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>
            <v>-101598.101745224</v>
          </cell>
          <cell r="B137">
            <v>15344.0315961096</v>
          </cell>
          <cell r="C137">
            <v>16665.816131279</v>
          </cell>
          <cell r="D137">
            <v>16478.758274765</v>
          </cell>
          <cell r="E137">
            <v>16001.1623194455</v>
          </cell>
          <cell r="F137">
            <v>15860.3464433737</v>
          </cell>
          <cell r="G137">
            <v>15218.8482980129</v>
          </cell>
          <cell r="H137">
            <v>15165.5760823249</v>
          </cell>
          <cell r="I137">
            <v>15199.3085201357</v>
          </cell>
          <cell r="J137">
            <v>15510.3489065993</v>
          </cell>
          <cell r="K137">
            <v>15224.4397788764</v>
          </cell>
          <cell r="L137">
            <v>15359.7955119628</v>
          </cell>
          <cell r="M137">
            <v>15500.2096351944</v>
          </cell>
          <cell r="N137">
            <v>15678.1308380832</v>
          </cell>
          <cell r="O137">
            <v>15334.7578922193</v>
          </cell>
          <cell r="P137">
            <v>15499.9123663397</v>
          </cell>
          <cell r="Q137">
            <v>1165.28958777702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>
            <v>-98610.6467621777</v>
          </cell>
          <cell r="B138">
            <v>15077.7660132546</v>
          </cell>
          <cell r="C138">
            <v>16679.1848869921</v>
          </cell>
          <cell r="D138">
            <v>16327.0122623902</v>
          </cell>
          <cell r="E138">
            <v>15900.0199895886</v>
          </cell>
          <cell r="F138">
            <v>15877.5241830086</v>
          </cell>
          <cell r="G138">
            <v>15355.1490038534</v>
          </cell>
          <cell r="H138">
            <v>15270.2763554759</v>
          </cell>
          <cell r="I138">
            <v>15482.0141539304</v>
          </cell>
          <cell r="J138">
            <v>15130.326045397</v>
          </cell>
          <cell r="K138">
            <v>15355.2998970832</v>
          </cell>
          <cell r="L138">
            <v>15235.4588895428</v>
          </cell>
          <cell r="M138">
            <v>15273.0904117945</v>
          </cell>
          <cell r="N138">
            <v>15149.5769283765</v>
          </cell>
          <cell r="O138">
            <v>15289.0017409917</v>
          </cell>
          <cell r="P138">
            <v>15347.2438946006</v>
          </cell>
          <cell r="Q138">
            <v>1131.0246741034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-98519.1436468387</v>
          </cell>
          <cell r="B139">
            <v>15423.8830793856</v>
          </cell>
          <cell r="C139">
            <v>16854.6143224562</v>
          </cell>
          <cell r="D139">
            <v>16177.7690100946</v>
          </cell>
          <cell r="E139">
            <v>15762.6715677043</v>
          </cell>
          <cell r="F139">
            <v>15529.6511485411</v>
          </cell>
          <cell r="G139">
            <v>15384.4550287057</v>
          </cell>
          <cell r="H139">
            <v>15199.0013285491</v>
          </cell>
          <cell r="I139">
            <v>15241.5966118504</v>
          </cell>
          <cell r="J139">
            <v>15364.9796047741</v>
          </cell>
          <cell r="K139">
            <v>15406.8046653407</v>
          </cell>
          <cell r="L139">
            <v>15396.6732546295</v>
          </cell>
          <cell r="M139">
            <v>15398.1346404728</v>
          </cell>
          <cell r="N139">
            <v>15195.6811581471</v>
          </cell>
          <cell r="O139">
            <v>15365.5269161968</v>
          </cell>
          <cell r="P139">
            <v>15461.4057904716</v>
          </cell>
          <cell r="Q139">
            <v>1129.9751699717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-91172.0669224216</v>
          </cell>
          <cell r="B140">
            <v>14893.8243627653</v>
          </cell>
          <cell r="C140">
            <v>16230.1647392965</v>
          </cell>
          <cell r="D140">
            <v>16066.4478756794</v>
          </cell>
          <cell r="E140">
            <v>15768.8990519269</v>
          </cell>
          <cell r="F140">
            <v>15309.9382158162</v>
          </cell>
          <cell r="G140">
            <v>15217.6138324896</v>
          </cell>
          <cell r="H140">
            <v>15130.3026099236</v>
          </cell>
          <cell r="I140">
            <v>15166.8883228791</v>
          </cell>
          <cell r="J140">
            <v>15052.3124501574</v>
          </cell>
          <cell r="K140">
            <v>15111.5504536033</v>
          </cell>
          <cell r="L140">
            <v>15069.0684808067</v>
          </cell>
          <cell r="M140">
            <v>15201.9982138517</v>
          </cell>
          <cell r="N140">
            <v>15109.4672447214</v>
          </cell>
          <cell r="O140">
            <v>15188.9959067319</v>
          </cell>
          <cell r="P140">
            <v>15067.8503208024</v>
          </cell>
          <cell r="Q140">
            <v>1045.70713877341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-100617.933158087</v>
          </cell>
          <cell r="B141">
            <v>15094.5558307162</v>
          </cell>
          <cell r="C141">
            <v>16733.0740168975</v>
          </cell>
          <cell r="D141">
            <v>16410.3923808892</v>
          </cell>
          <cell r="E141">
            <v>16091.810948913</v>
          </cell>
          <cell r="F141">
            <v>15850.4056793837</v>
          </cell>
          <cell r="G141">
            <v>15733.8119191614</v>
          </cell>
          <cell r="H141">
            <v>15194.8995421554</v>
          </cell>
          <cell r="I141">
            <v>15389.0550545661</v>
          </cell>
          <cell r="J141">
            <v>15438.5032786785</v>
          </cell>
          <cell r="K141">
            <v>15237.9956600034</v>
          </cell>
          <cell r="L141">
            <v>15367.4304539913</v>
          </cell>
          <cell r="M141">
            <v>15338.4512647264</v>
          </cell>
          <cell r="N141">
            <v>15245.9095824601</v>
          </cell>
          <cell r="O141">
            <v>15396.4177568877</v>
          </cell>
          <cell r="P141">
            <v>15446.0608719891</v>
          </cell>
          <cell r="Q141">
            <v>1154.04744614999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-90874.6982723683</v>
          </cell>
          <cell r="B142">
            <v>14997.2313867246</v>
          </cell>
          <cell r="C142">
            <v>16357.0460550287</v>
          </cell>
          <cell r="D142">
            <v>16039.7912436252</v>
          </cell>
          <cell r="E142">
            <v>15569.3735328127</v>
          </cell>
          <cell r="F142">
            <v>15415.6109250907</v>
          </cell>
          <cell r="G142">
            <v>15057.2838973089</v>
          </cell>
          <cell r="H142">
            <v>15084.5175164045</v>
          </cell>
          <cell r="I142">
            <v>15203.7235876693</v>
          </cell>
          <cell r="J142">
            <v>15200.4871938861</v>
          </cell>
          <cell r="K142">
            <v>14976.135676528</v>
          </cell>
          <cell r="L142">
            <v>14994.3478592793</v>
          </cell>
          <cell r="M142">
            <v>15155.2810859976</v>
          </cell>
          <cell r="N142">
            <v>15133.4260920391</v>
          </cell>
          <cell r="O142">
            <v>15039.3651364346</v>
          </cell>
          <cell r="P142">
            <v>15243.1946838255</v>
          </cell>
          <cell r="Q142">
            <v>1042.29643930475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-97775.9179553696</v>
          </cell>
          <cell r="B143">
            <v>15117.7943465911</v>
          </cell>
          <cell r="C143">
            <v>16587.3689282469</v>
          </cell>
          <cell r="D143">
            <v>16057.4559870746</v>
          </cell>
          <cell r="E143">
            <v>15922.1507589834</v>
          </cell>
          <cell r="F143">
            <v>15621.9089343749</v>
          </cell>
          <cell r="G143">
            <v>15548.4958837636</v>
          </cell>
          <cell r="H143">
            <v>15176.870665466</v>
          </cell>
          <cell r="I143">
            <v>15397.9890755544</v>
          </cell>
          <cell r="J143">
            <v>15251.3325500275</v>
          </cell>
          <cell r="K143">
            <v>15113.5100551968</v>
          </cell>
          <cell r="L143">
            <v>15231.6533499403</v>
          </cell>
          <cell r="M143">
            <v>15340.2491328764</v>
          </cell>
          <cell r="N143">
            <v>15024.001041213</v>
          </cell>
          <cell r="O143">
            <v>15248.2846568776</v>
          </cell>
          <cell r="P143">
            <v>15341.7686468367</v>
          </cell>
          <cell r="Q143">
            <v>1121.4506685809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-91526.835455567</v>
          </cell>
          <cell r="B144">
            <v>14972.428249482</v>
          </cell>
          <cell r="C144">
            <v>16464.1313567343</v>
          </cell>
          <cell r="D144">
            <v>16038.1233380052</v>
          </cell>
          <cell r="E144">
            <v>15536.8311879762</v>
          </cell>
          <cell r="F144">
            <v>15386.5244851062</v>
          </cell>
          <cell r="G144">
            <v>15078.6839598549</v>
          </cell>
          <cell r="H144">
            <v>14856.9873536861</v>
          </cell>
          <cell r="I144">
            <v>15273.1833502734</v>
          </cell>
          <cell r="J144">
            <v>15071.2626554104</v>
          </cell>
          <cell r="K144">
            <v>14994.6109208861</v>
          </cell>
          <cell r="L144">
            <v>15035.1411403865</v>
          </cell>
          <cell r="M144">
            <v>15140.026397191</v>
          </cell>
          <cell r="N144">
            <v>15059.2594933964</v>
          </cell>
          <cell r="O144">
            <v>15174.2612660703</v>
          </cell>
          <cell r="P144">
            <v>15231.0282715366</v>
          </cell>
          <cell r="Q144">
            <v>1049.77619194117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-98396.5964503338</v>
          </cell>
          <cell r="B145">
            <v>15383.7816028386</v>
          </cell>
          <cell r="C145">
            <v>16589.567743668</v>
          </cell>
          <cell r="D145">
            <v>16132.4554666123</v>
          </cell>
          <cell r="E145">
            <v>15946.9228070134</v>
          </cell>
          <cell r="F145">
            <v>15605.5320644727</v>
          </cell>
          <cell r="G145">
            <v>15234.8825962401</v>
          </cell>
          <cell r="H145">
            <v>15274.0447609503</v>
          </cell>
          <cell r="I145">
            <v>15177.1564013262</v>
          </cell>
          <cell r="J145">
            <v>15185.0462565134</v>
          </cell>
          <cell r="K145">
            <v>15288.8559069242</v>
          </cell>
          <cell r="L145">
            <v>15237.4592221539</v>
          </cell>
          <cell r="M145">
            <v>15184.4362724487</v>
          </cell>
          <cell r="N145">
            <v>15352.9717233793</v>
          </cell>
          <cell r="O145">
            <v>15430.4994065384</v>
          </cell>
          <cell r="P145">
            <v>15296.3165437076</v>
          </cell>
          <cell r="Q145">
            <v>1128.56960264675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-86725.8229593261</v>
          </cell>
          <cell r="B146">
            <v>15003.6428571687</v>
          </cell>
          <cell r="C146">
            <v>16257.6845777524</v>
          </cell>
          <cell r="D146">
            <v>15751.9830216119</v>
          </cell>
          <cell r="E146">
            <v>15695.0334478006</v>
          </cell>
          <cell r="F146">
            <v>15533.2917596442</v>
          </cell>
          <cell r="G146">
            <v>15087.7248292965</v>
          </cell>
          <cell r="H146">
            <v>15006.5125549266</v>
          </cell>
          <cell r="I146">
            <v>14996.349847564</v>
          </cell>
          <cell r="J146">
            <v>14913.0062901931</v>
          </cell>
          <cell r="K146">
            <v>15350.7046944749</v>
          </cell>
          <cell r="L146">
            <v>15008.6714805204</v>
          </cell>
          <cell r="M146">
            <v>14890.1467510031</v>
          </cell>
          <cell r="N146">
            <v>15105.0876668859</v>
          </cell>
          <cell r="O146">
            <v>15015.3915834335</v>
          </cell>
          <cell r="P146">
            <v>15341.4739526212</v>
          </cell>
          <cell r="Q146">
            <v>994.710499014287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-88345.5995412616</v>
          </cell>
          <cell r="B147">
            <v>14984.8958989741</v>
          </cell>
          <cell r="C147">
            <v>16406.5481652227</v>
          </cell>
          <cell r="D147">
            <v>16021.4778409223</v>
          </cell>
          <cell r="E147">
            <v>15615.7618144733</v>
          </cell>
          <cell r="F147">
            <v>15374.9898762654</v>
          </cell>
          <cell r="G147">
            <v>14992.2835958651</v>
          </cell>
          <cell r="H147">
            <v>14843.4009738049</v>
          </cell>
          <cell r="I147">
            <v>15000.3126673014</v>
          </cell>
          <cell r="J147">
            <v>15028.8137228721</v>
          </cell>
          <cell r="K147">
            <v>15167.0419500632</v>
          </cell>
          <cell r="L147">
            <v>15045.165809265</v>
          </cell>
          <cell r="M147">
            <v>15130.9816540164</v>
          </cell>
          <cell r="N147">
            <v>15197.1894883357</v>
          </cell>
          <cell r="O147">
            <v>15022.4817315003</v>
          </cell>
          <cell r="P147">
            <v>15115.5218023151</v>
          </cell>
          <cell r="Q147">
            <v>1013.28868849845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-90622.2278271393</v>
          </cell>
          <cell r="B148">
            <v>14989.2805794138</v>
          </cell>
          <cell r="C148">
            <v>16373.8136975272</v>
          </cell>
          <cell r="D148">
            <v>16211.2311064897</v>
          </cell>
          <cell r="E148">
            <v>15474.5790051423</v>
          </cell>
          <cell r="F148">
            <v>15334.3505975986</v>
          </cell>
          <cell r="G148">
            <v>15268.8913457386</v>
          </cell>
          <cell r="H148">
            <v>15046.2254168373</v>
          </cell>
          <cell r="I148">
            <v>15071.1857410657</v>
          </cell>
          <cell r="J148">
            <v>15044.1646947772</v>
          </cell>
          <cell r="K148">
            <v>15142.8043190899</v>
          </cell>
          <cell r="L148">
            <v>15169.2509741235</v>
          </cell>
          <cell r="M148">
            <v>15417.0296225944</v>
          </cell>
          <cell r="N148">
            <v>15411.3725925786</v>
          </cell>
          <cell r="O148">
            <v>15083.6912022674</v>
          </cell>
          <cell r="P148">
            <v>15188.4540535557</v>
          </cell>
          <cell r="Q148">
            <v>1039.40070428616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-102110.121246539</v>
          </cell>
          <cell r="B149">
            <v>15312.5814087459</v>
          </cell>
          <cell r="C149">
            <v>16799.2522066047</v>
          </cell>
          <cell r="D149">
            <v>16405.7568455522</v>
          </cell>
          <cell r="E149">
            <v>16080.1705161023</v>
          </cell>
          <cell r="F149">
            <v>16048.1301294336</v>
          </cell>
          <cell r="G149">
            <v>15313.419318233</v>
          </cell>
          <cell r="H149">
            <v>15225.6088184936</v>
          </cell>
          <cell r="I149">
            <v>15245.6301288601</v>
          </cell>
          <cell r="J149">
            <v>15138.9945567167</v>
          </cell>
          <cell r="K149">
            <v>15407.0567503945</v>
          </cell>
          <cell r="L149">
            <v>15508.0540316133</v>
          </cell>
          <cell r="M149">
            <v>15403.1542831717</v>
          </cell>
          <cell r="N149">
            <v>15235.2412026656</v>
          </cell>
          <cell r="O149">
            <v>15178.8155329346</v>
          </cell>
          <cell r="P149">
            <v>15497.7877955635</v>
          </cell>
          <cell r="Q149">
            <v>1171.1622466493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-99492.9810280646</v>
          </cell>
          <cell r="B150">
            <v>15282.0269688111</v>
          </cell>
          <cell r="C150">
            <v>16701.5331846115</v>
          </cell>
          <cell r="D150">
            <v>16394.5198606842</v>
          </cell>
          <cell r="E150">
            <v>15827.8982068825</v>
          </cell>
          <cell r="F150">
            <v>15412.8126986065</v>
          </cell>
          <cell r="G150">
            <v>15330.7056854463</v>
          </cell>
          <cell r="H150">
            <v>15192.604002839</v>
          </cell>
          <cell r="I150">
            <v>15169.7037014154</v>
          </cell>
          <cell r="J150">
            <v>15148.5232902955</v>
          </cell>
          <cell r="K150">
            <v>15215.8884774337</v>
          </cell>
          <cell r="L150">
            <v>15195.5729498085</v>
          </cell>
          <cell r="M150">
            <v>15166.1374407911</v>
          </cell>
          <cell r="N150">
            <v>15425.9622538512</v>
          </cell>
          <cell r="O150">
            <v>15202.3904491882</v>
          </cell>
          <cell r="P150">
            <v>15411.0105322871</v>
          </cell>
          <cell r="Q150">
            <v>1141.144695199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-86633.3296964426</v>
          </cell>
          <cell r="B151">
            <v>14916.9618497556</v>
          </cell>
          <cell r="C151">
            <v>16303.3631290988</v>
          </cell>
          <cell r="D151">
            <v>15714.9443853607</v>
          </cell>
          <cell r="E151">
            <v>15518.254007567</v>
          </cell>
          <cell r="F151">
            <v>15269.7145467848</v>
          </cell>
          <cell r="G151">
            <v>15096.3470132677</v>
          </cell>
          <cell r="H151">
            <v>15080.5097946666</v>
          </cell>
          <cell r="I151">
            <v>14732.3321129455</v>
          </cell>
          <cell r="J151">
            <v>14944.5688752941</v>
          </cell>
          <cell r="K151">
            <v>14972.2361904841</v>
          </cell>
          <cell r="L151">
            <v>14959.0669308029</v>
          </cell>
          <cell r="M151">
            <v>14888.4650150379</v>
          </cell>
          <cell r="N151">
            <v>15029.4996816237</v>
          </cell>
          <cell r="O151">
            <v>15134.4485749977</v>
          </cell>
          <cell r="P151">
            <v>15056.3835935341</v>
          </cell>
          <cell r="Q151">
            <v>993.649638286318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-100701.684515864</v>
          </cell>
          <cell r="B152">
            <v>15083.1177473599</v>
          </cell>
          <cell r="C152">
            <v>16744.1049526493</v>
          </cell>
          <cell r="D152">
            <v>16392.4067443311</v>
          </cell>
          <cell r="E152">
            <v>15774.4647290813</v>
          </cell>
          <cell r="F152">
            <v>15545.8244536706</v>
          </cell>
          <cell r="G152">
            <v>15164.2007337944</v>
          </cell>
          <cell r="H152">
            <v>15394.4643030805</v>
          </cell>
          <cell r="I152">
            <v>15333.9846668443</v>
          </cell>
          <cell r="J152">
            <v>15315.2739896721</v>
          </cell>
          <cell r="K152">
            <v>15283.6091822874</v>
          </cell>
          <cell r="L152">
            <v>15183.7255342053</v>
          </cell>
          <cell r="M152">
            <v>15233.8416207844</v>
          </cell>
          <cell r="N152">
            <v>15441.7529285219</v>
          </cell>
          <cell r="O152">
            <v>15472.7926803971</v>
          </cell>
          <cell r="P152">
            <v>15343.2389066917</v>
          </cell>
          <cell r="Q152">
            <v>1155.00804072315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-87578.2121851427</v>
          </cell>
          <cell r="B153">
            <v>15057.2146547689</v>
          </cell>
          <cell r="C153">
            <v>16096.3192461276</v>
          </cell>
          <cell r="D153">
            <v>15989.8800703708</v>
          </cell>
          <cell r="E153">
            <v>15571.5919279372</v>
          </cell>
          <cell r="F153">
            <v>15358.877828373</v>
          </cell>
          <cell r="G153">
            <v>15234.5905949167</v>
          </cell>
          <cell r="H153">
            <v>14991.5261815494</v>
          </cell>
          <cell r="I153">
            <v>15140.1018066029</v>
          </cell>
          <cell r="J153">
            <v>14998.7815031916</v>
          </cell>
          <cell r="K153">
            <v>15131.8010662481</v>
          </cell>
          <cell r="L153">
            <v>15163.0750323436</v>
          </cell>
          <cell r="M153">
            <v>15106.9173707193</v>
          </cell>
          <cell r="N153">
            <v>15152.6405784789</v>
          </cell>
          <cell r="O153">
            <v>14856.8294947106</v>
          </cell>
          <cell r="P153">
            <v>15066.2303127817</v>
          </cell>
          <cell r="Q153">
            <v>1004.4870624787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-86405.7158464919</v>
          </cell>
          <cell r="B154">
            <v>15008.0360012213</v>
          </cell>
          <cell r="C154">
            <v>16341.5734419495</v>
          </cell>
          <cell r="D154">
            <v>15927.5235746601</v>
          </cell>
          <cell r="E154">
            <v>15627.6336286221</v>
          </cell>
          <cell r="F154">
            <v>15031.1437475675</v>
          </cell>
          <cell r="G154">
            <v>15222.9152854577</v>
          </cell>
          <cell r="H154">
            <v>14988.5875854975</v>
          </cell>
          <cell r="I154">
            <v>14773.6228950056</v>
          </cell>
          <cell r="J154">
            <v>15263.5145983337</v>
          </cell>
          <cell r="K154">
            <v>15152.1934430811</v>
          </cell>
          <cell r="L154">
            <v>15054.7488876128</v>
          </cell>
          <cell r="M154">
            <v>15000.25514131</v>
          </cell>
          <cell r="N154">
            <v>15056.8300081736</v>
          </cell>
          <cell r="O154">
            <v>15127.9033369091</v>
          </cell>
          <cell r="P154">
            <v>15148.6528104971</v>
          </cell>
          <cell r="Q154">
            <v>991.03899847292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-87785.5278583688</v>
          </cell>
          <cell r="B155">
            <v>14904.8649181293</v>
          </cell>
          <cell r="C155">
            <v>16304.5210657226</v>
          </cell>
          <cell r="D155">
            <v>15988.8450209452</v>
          </cell>
          <cell r="E155">
            <v>15723.9469894684</v>
          </cell>
          <cell r="F155">
            <v>15493.1849756738</v>
          </cell>
          <cell r="G155">
            <v>15228.4669186695</v>
          </cell>
          <cell r="H155">
            <v>14865.9778412636</v>
          </cell>
          <cell r="I155">
            <v>14992.6430958444</v>
          </cell>
          <cell r="J155">
            <v>15159.9317068968</v>
          </cell>
          <cell r="K155">
            <v>15032.1105342078</v>
          </cell>
          <cell r="L155">
            <v>15262.3530293835</v>
          </cell>
          <cell r="M155">
            <v>15138.4771210955</v>
          </cell>
          <cell r="N155">
            <v>15114.9812493815</v>
          </cell>
          <cell r="O155">
            <v>15237.4957358643</v>
          </cell>
          <cell r="P155">
            <v>15235.350730198</v>
          </cell>
          <cell r="Q155">
            <v>1006.86489032435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-98857.4801500922</v>
          </cell>
          <cell r="B156">
            <v>15218.3933614324</v>
          </cell>
          <cell r="C156">
            <v>16720.7809978419</v>
          </cell>
          <cell r="D156">
            <v>16293.429608083</v>
          </cell>
          <cell r="E156">
            <v>16021.2018495362</v>
          </cell>
          <cell r="F156">
            <v>15800.397769565</v>
          </cell>
          <cell r="G156">
            <v>15226.0567642728</v>
          </cell>
          <cell r="H156">
            <v>15224.1732086966</v>
          </cell>
          <cell r="I156">
            <v>15358.8914087715</v>
          </cell>
          <cell r="J156">
            <v>15307.9125778972</v>
          </cell>
          <cell r="K156">
            <v>15173.5652019852</v>
          </cell>
          <cell r="L156">
            <v>15437.8019953702</v>
          </cell>
          <cell r="M156">
            <v>15473.3132895885</v>
          </cell>
          <cell r="N156">
            <v>15410.8483346399</v>
          </cell>
          <cell r="O156">
            <v>15351.9606056961</v>
          </cell>
          <cell r="P156">
            <v>15407.0709111825</v>
          </cell>
          <cell r="Q156">
            <v>1133.855754329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-101355.71047908</v>
          </cell>
          <cell r="B157">
            <v>15249.5267187644</v>
          </cell>
          <cell r="C157">
            <v>16919.3365328275</v>
          </cell>
          <cell r="D157">
            <v>16359.9623573839</v>
          </cell>
          <cell r="E157">
            <v>16075.6897966234</v>
          </cell>
          <cell r="F157">
            <v>15818.8339133127</v>
          </cell>
          <cell r="G157">
            <v>15553.2284225267</v>
          </cell>
          <cell r="H157">
            <v>15142.0343366071</v>
          </cell>
          <cell r="I157">
            <v>15274.5706958605</v>
          </cell>
          <cell r="J157">
            <v>15374.667083588</v>
          </cell>
          <cell r="K157">
            <v>15168.0983438829</v>
          </cell>
          <cell r="L157">
            <v>15309.733385269</v>
          </cell>
          <cell r="M157">
            <v>15314.4746588431</v>
          </cell>
          <cell r="N157">
            <v>15498.147631363</v>
          </cell>
          <cell r="O157">
            <v>15516.0336544764</v>
          </cell>
          <cell r="P157">
            <v>15398.7893148126</v>
          </cell>
          <cell r="Q157">
            <v>1162.50945691085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-84806.872242371</v>
          </cell>
          <cell r="B158">
            <v>15030.3527003818</v>
          </cell>
          <cell r="C158">
            <v>16051.2678783466</v>
          </cell>
          <cell r="D158">
            <v>15810.4564647741</v>
          </cell>
          <cell r="E158">
            <v>15471.0442894636</v>
          </cell>
          <cell r="F158">
            <v>15356.9134180523</v>
          </cell>
          <cell r="G158">
            <v>14848.9729964196</v>
          </cell>
          <cell r="H158">
            <v>14735.1646276047</v>
          </cell>
          <cell r="I158">
            <v>14815.2122373434</v>
          </cell>
          <cell r="J158">
            <v>14835.9083436832</v>
          </cell>
          <cell r="K158">
            <v>15017.860679912</v>
          </cell>
          <cell r="L158">
            <v>14923.1167456924</v>
          </cell>
          <cell r="M158">
            <v>14861.3792150374</v>
          </cell>
          <cell r="N158">
            <v>15128.6501100886</v>
          </cell>
          <cell r="O158">
            <v>15044.4236826523</v>
          </cell>
          <cell r="P158">
            <v>14929.3583813039</v>
          </cell>
          <cell r="Q158">
            <v>972.700901871099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-84128.181698694</v>
          </cell>
          <cell r="B159">
            <v>15134.4884110636</v>
          </cell>
          <cell r="C159">
            <v>16002.6042459658</v>
          </cell>
          <cell r="D159">
            <v>15810.7969111695</v>
          </cell>
          <cell r="E159">
            <v>15596.4966433252</v>
          </cell>
          <cell r="F159">
            <v>15386.2993830588</v>
          </cell>
          <cell r="G159">
            <v>14953.0237647741</v>
          </cell>
          <cell r="H159">
            <v>14766.5856416852</v>
          </cell>
          <cell r="I159">
            <v>14879.714936829</v>
          </cell>
          <cell r="J159">
            <v>14963.1562231841</v>
          </cell>
          <cell r="K159">
            <v>15121.5916750077</v>
          </cell>
          <cell r="L159">
            <v>14946.7808446957</v>
          </cell>
          <cell r="M159">
            <v>15200.943736384</v>
          </cell>
          <cell r="N159">
            <v>15153.6581723758</v>
          </cell>
          <cell r="O159">
            <v>15219.6585365484</v>
          </cell>
          <cell r="P159">
            <v>15022.1337505771</v>
          </cell>
          <cell r="Q159">
            <v>964.91659281134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-91736.0232862951</v>
          </cell>
          <cell r="B160">
            <v>14888.3092992347</v>
          </cell>
          <cell r="C160">
            <v>16371.7157532405</v>
          </cell>
          <cell r="D160">
            <v>16102.0900730842</v>
          </cell>
          <cell r="E160">
            <v>15810.8284232649</v>
          </cell>
          <cell r="F160">
            <v>15366.8156914364</v>
          </cell>
          <cell r="G160">
            <v>15143.1728990516</v>
          </cell>
          <cell r="H160">
            <v>14968.6420815157</v>
          </cell>
          <cell r="I160">
            <v>15214.4057987904</v>
          </cell>
          <cell r="J160">
            <v>15108.5784926426</v>
          </cell>
          <cell r="K160">
            <v>15242.9039140225</v>
          </cell>
          <cell r="L160">
            <v>15051.3316574443</v>
          </cell>
          <cell r="M160">
            <v>15192.8045354333</v>
          </cell>
          <cell r="N160">
            <v>15087.3551010665</v>
          </cell>
          <cell r="O160">
            <v>15153.6525473048</v>
          </cell>
          <cell r="P160">
            <v>15222.6643133718</v>
          </cell>
          <cell r="Q160">
            <v>1052.1754926844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-99150.9777873387</v>
          </cell>
          <cell r="B161">
            <v>15063.6938041555</v>
          </cell>
          <cell r="C161">
            <v>16746.8030444362</v>
          </cell>
          <cell r="D161">
            <v>16166.8080104915</v>
          </cell>
          <cell r="E161">
            <v>16045.2754924121</v>
          </cell>
          <cell r="F161">
            <v>15627.481811889</v>
          </cell>
          <cell r="G161">
            <v>15361.8724424355</v>
          </cell>
          <cell r="H161">
            <v>15194.5654669727</v>
          </cell>
          <cell r="I161">
            <v>15452.1295076417</v>
          </cell>
          <cell r="J161">
            <v>15278.601748461</v>
          </cell>
          <cell r="K161">
            <v>15146.6358491942</v>
          </cell>
          <cell r="L161">
            <v>15395.11108889</v>
          </cell>
          <cell r="M161">
            <v>15222.7285777366</v>
          </cell>
          <cell r="N161">
            <v>15520.4198073381</v>
          </cell>
          <cell r="O161">
            <v>15261.3013038864</v>
          </cell>
          <cell r="P161">
            <v>15562.3605849467</v>
          </cell>
          <cell r="Q161">
            <v>1137.22205482966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-97631.8407347062</v>
          </cell>
          <cell r="B162">
            <v>15085.2392899901</v>
          </cell>
          <cell r="C162">
            <v>16743.0349925625</v>
          </cell>
          <cell r="D162">
            <v>16356.1955561061</v>
          </cell>
          <cell r="E162">
            <v>15885.7729958381</v>
          </cell>
          <cell r="F162">
            <v>15753.8909640096</v>
          </cell>
          <cell r="G162">
            <v>15354.7138478502</v>
          </cell>
          <cell r="H162">
            <v>15232.2971974427</v>
          </cell>
          <cell r="I162">
            <v>15116.5666959248</v>
          </cell>
          <cell r="J162">
            <v>15356.8595021184</v>
          </cell>
          <cell r="K162">
            <v>15028.5593142043</v>
          </cell>
          <cell r="L162">
            <v>15376.3109515163</v>
          </cell>
          <cell r="M162">
            <v>15157.2325970672</v>
          </cell>
          <cell r="N162">
            <v>15471.0169943685</v>
          </cell>
          <cell r="O162">
            <v>15422.4350204816</v>
          </cell>
          <cell r="P162">
            <v>15141.2051357041</v>
          </cell>
          <cell r="Q162">
            <v>1119.79816049079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-85400.8307433086</v>
          </cell>
          <cell r="B163">
            <v>14990.6390723927</v>
          </cell>
          <cell r="C163">
            <v>16092.4623604859</v>
          </cell>
          <cell r="D163">
            <v>15790.9961512531</v>
          </cell>
          <cell r="E163">
            <v>15431.8689480979</v>
          </cell>
          <cell r="F163">
            <v>15278.81012323</v>
          </cell>
          <cell r="G163">
            <v>15031.8070006536</v>
          </cell>
          <cell r="H163">
            <v>14880.0842788934</v>
          </cell>
          <cell r="I163">
            <v>14984.4933400581</v>
          </cell>
          <cell r="J163">
            <v>14900.2159203627</v>
          </cell>
          <cell r="K163">
            <v>14930.3518158829</v>
          </cell>
          <cell r="L163">
            <v>15040.3933905727</v>
          </cell>
          <cell r="M163">
            <v>14921.7322229484</v>
          </cell>
          <cell r="N163">
            <v>15035.7429911656</v>
          </cell>
          <cell r="O163">
            <v>15049.8589718257</v>
          </cell>
          <cell r="P163">
            <v>14968.4954933386</v>
          </cell>
          <cell r="Q163">
            <v>979.51336829345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-98802.9885989488</v>
          </cell>
          <cell r="B164">
            <v>15218.8005254855</v>
          </cell>
          <cell r="C164">
            <v>16605.8292518803</v>
          </cell>
          <cell r="D164">
            <v>16233.4967544585</v>
          </cell>
          <cell r="E164">
            <v>16019.3779283811</v>
          </cell>
          <cell r="F164">
            <v>15644.069100224</v>
          </cell>
          <cell r="G164">
            <v>15277.1616991405</v>
          </cell>
          <cell r="H164">
            <v>15053.1865156053</v>
          </cell>
          <cell r="I164">
            <v>15211.1492310563</v>
          </cell>
          <cell r="J164">
            <v>14972.5153243926</v>
          </cell>
          <cell r="K164">
            <v>15203.1742403062</v>
          </cell>
          <cell r="L164">
            <v>15292.8567550022</v>
          </cell>
          <cell r="M164">
            <v>15182.2974194185</v>
          </cell>
          <cell r="N164">
            <v>15268.5219236912</v>
          </cell>
          <cell r="O164">
            <v>15153.1782442793</v>
          </cell>
          <cell r="P164">
            <v>15393.9166670342</v>
          </cell>
          <cell r="Q164">
            <v>1133.2307580345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A165">
            <v>-86533.2401960079</v>
          </cell>
          <cell r="B165">
            <v>14881.1584832246</v>
          </cell>
          <cell r="C165">
            <v>16200.2219646019</v>
          </cell>
          <cell r="D165">
            <v>15748.4930049107</v>
          </cell>
          <cell r="E165">
            <v>15583.3629266952</v>
          </cell>
          <cell r="F165">
            <v>15151.0901960077</v>
          </cell>
          <cell r="G165">
            <v>15007.8581610195</v>
          </cell>
          <cell r="H165">
            <v>14780.7238939953</v>
          </cell>
          <cell r="I165">
            <v>15064.4314576671</v>
          </cell>
          <cell r="J165">
            <v>14991.3539418029</v>
          </cell>
          <cell r="K165">
            <v>14818.0796918837</v>
          </cell>
          <cell r="L165">
            <v>14899.6231554626</v>
          </cell>
          <cell r="M165">
            <v>15005.3636438159</v>
          </cell>
          <cell r="N165">
            <v>15091.3308083917</v>
          </cell>
          <cell r="O165">
            <v>15242.5628025836</v>
          </cell>
          <cell r="P165">
            <v>15181.9575036577</v>
          </cell>
          <cell r="Q165">
            <v>992.501651752132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-100994.224103617</v>
          </cell>
          <cell r="B166">
            <v>15451.8076865201</v>
          </cell>
          <cell r="C166">
            <v>16771.1577800808</v>
          </cell>
          <cell r="D166">
            <v>16384.4415661085</v>
          </cell>
          <cell r="E166">
            <v>15953.894081179</v>
          </cell>
          <cell r="F166">
            <v>15750.103122911</v>
          </cell>
          <cell r="G166">
            <v>15242.0231865222</v>
          </cell>
          <cell r="H166">
            <v>15181.7062195942</v>
          </cell>
          <cell r="I166">
            <v>15510.6333741625</v>
          </cell>
          <cell r="J166">
            <v>15251.4440436832</v>
          </cell>
          <cell r="K166">
            <v>15393.6708395914</v>
          </cell>
          <cell r="L166">
            <v>15472.6470091325</v>
          </cell>
          <cell r="M166">
            <v>15359.6787038159</v>
          </cell>
          <cell r="N166">
            <v>15346.5142191111</v>
          </cell>
          <cell r="O166">
            <v>15498.2997701671</v>
          </cell>
          <cell r="P166">
            <v>15256.6247434292</v>
          </cell>
          <cell r="Q166">
            <v>1158.36335277884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A167">
            <v>-95935.8146674027</v>
          </cell>
          <cell r="B167">
            <v>15014.0803295776</v>
          </cell>
          <cell r="C167">
            <v>16486.1393796573</v>
          </cell>
          <cell r="D167">
            <v>16161.0663518681</v>
          </cell>
          <cell r="E167">
            <v>15746.340290237</v>
          </cell>
          <cell r="F167">
            <v>15384.5257306623</v>
          </cell>
          <cell r="G167">
            <v>15294.5416209957</v>
          </cell>
          <cell r="H167">
            <v>15112.1017913199</v>
          </cell>
          <cell r="I167">
            <v>15211.2235520514</v>
          </cell>
          <cell r="J167">
            <v>15404.3444837303</v>
          </cell>
          <cell r="K167">
            <v>15204.13009524</v>
          </cell>
          <cell r="L167">
            <v>15115.3116823596</v>
          </cell>
          <cell r="M167">
            <v>15249.3605888123</v>
          </cell>
          <cell r="N167">
            <v>15150.0929657156</v>
          </cell>
          <cell r="O167">
            <v>15323.4080450017</v>
          </cell>
          <cell r="P167">
            <v>15342.1713508738</v>
          </cell>
          <cell r="Q167">
            <v>1100.34541990924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>
            <v>-91731.7435837918</v>
          </cell>
          <cell r="B168">
            <v>15053.7460683417</v>
          </cell>
          <cell r="C168">
            <v>16381.3620128583</v>
          </cell>
          <cell r="D168">
            <v>16107.3646530703</v>
          </cell>
          <cell r="E168">
            <v>15644.9428279627</v>
          </cell>
          <cell r="F168">
            <v>15430.7445040176</v>
          </cell>
          <cell r="G168">
            <v>15188.8725940471</v>
          </cell>
          <cell r="H168">
            <v>15172.7545118534</v>
          </cell>
          <cell r="I168">
            <v>15101.6912216664</v>
          </cell>
          <cell r="J168">
            <v>15118.7373534551</v>
          </cell>
          <cell r="K168">
            <v>15073.0180925413</v>
          </cell>
          <cell r="L168">
            <v>15059.0800287869</v>
          </cell>
          <cell r="M168">
            <v>15198.4359514312</v>
          </cell>
          <cell r="N168">
            <v>15217.0488395377</v>
          </cell>
          <cell r="O168">
            <v>15271.3833291275</v>
          </cell>
          <cell r="P168">
            <v>15145.6393400396</v>
          </cell>
          <cell r="Q168">
            <v>1052.12640620866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A169">
            <v>-86703.2874337366</v>
          </cell>
          <cell r="B169">
            <v>14939.5862266023</v>
          </cell>
          <cell r="C169">
            <v>16123.9222573415</v>
          </cell>
          <cell r="D169">
            <v>15877.276880151</v>
          </cell>
          <cell r="E169">
            <v>15529.0704464858</v>
          </cell>
          <cell r="F169">
            <v>15112.6724070208</v>
          </cell>
          <cell r="G169">
            <v>14994.1823956282</v>
          </cell>
          <cell r="H169">
            <v>15041.3468683152</v>
          </cell>
          <cell r="I169">
            <v>14915.5961868669</v>
          </cell>
          <cell r="J169">
            <v>15032.4963533229</v>
          </cell>
          <cell r="K169">
            <v>14823.4772772814</v>
          </cell>
          <cell r="L169">
            <v>15160.8811019025</v>
          </cell>
          <cell r="M169">
            <v>15012.9926829988</v>
          </cell>
          <cell r="N169">
            <v>15182.3622880368</v>
          </cell>
          <cell r="O169">
            <v>15104.6467468619</v>
          </cell>
          <cell r="P169">
            <v>15098.8943174009</v>
          </cell>
          <cell r="Q169">
            <v>994.45202554998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-97483.3352516095</v>
          </cell>
          <cell r="B170">
            <v>14982.5544828111</v>
          </cell>
          <cell r="C170">
            <v>16631.2593684192</v>
          </cell>
          <cell r="D170">
            <v>16181.7236547375</v>
          </cell>
          <cell r="E170">
            <v>15878.433894877</v>
          </cell>
          <cell r="F170">
            <v>15561.6005600756</v>
          </cell>
          <cell r="G170">
            <v>15197.1996801725</v>
          </cell>
          <cell r="H170">
            <v>15224.631529262</v>
          </cell>
          <cell r="I170">
            <v>15317.4028704728</v>
          </cell>
          <cell r="J170">
            <v>15403.7201269895</v>
          </cell>
          <cell r="K170">
            <v>15207.1493607588</v>
          </cell>
          <cell r="L170">
            <v>15369.114911182</v>
          </cell>
          <cell r="M170">
            <v>15320.1053107848</v>
          </cell>
          <cell r="N170">
            <v>15366.3651404182</v>
          </cell>
          <cell r="O170">
            <v>15440.4992111092</v>
          </cell>
          <cell r="P170">
            <v>15354.243977359</v>
          </cell>
          <cell r="Q170">
            <v>1118.09486200186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A171">
            <v>-94988.0406517433</v>
          </cell>
          <cell r="B171">
            <v>14963.1234676054</v>
          </cell>
          <cell r="C171">
            <v>16541.9743098353</v>
          </cell>
          <cell r="D171">
            <v>16079.9092501129</v>
          </cell>
          <cell r="E171">
            <v>15678.8954771476</v>
          </cell>
          <cell r="F171">
            <v>15567.2792900551</v>
          </cell>
          <cell r="G171">
            <v>15192.281244406</v>
          </cell>
          <cell r="H171">
            <v>15055.3835651731</v>
          </cell>
          <cell r="I171">
            <v>14976.0962946629</v>
          </cell>
          <cell r="J171">
            <v>15206.9661744892</v>
          </cell>
          <cell r="K171">
            <v>15118.8694755792</v>
          </cell>
          <cell r="L171">
            <v>15217.8570878995</v>
          </cell>
          <cell r="M171">
            <v>15023.2816351663</v>
          </cell>
          <cell r="N171">
            <v>15270.5169562884</v>
          </cell>
          <cell r="O171">
            <v>15289.9176533841</v>
          </cell>
          <cell r="P171">
            <v>15327.4866424171</v>
          </cell>
          <cell r="Q171">
            <v>1089.47483105924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A172">
            <v>-85743.42952714</v>
          </cell>
          <cell r="B172">
            <v>14791.340195712</v>
          </cell>
          <cell r="C172">
            <v>16058.555328521</v>
          </cell>
          <cell r="D172">
            <v>15879.5359704881</v>
          </cell>
          <cell r="E172">
            <v>15552.8343422481</v>
          </cell>
          <cell r="F172">
            <v>15352.1877591806</v>
          </cell>
          <cell r="G172">
            <v>14955.9562407131</v>
          </cell>
          <cell r="H172">
            <v>14939.0299905591</v>
          </cell>
          <cell r="I172">
            <v>14879.0818573117</v>
          </cell>
          <cell r="J172">
            <v>14994.3228331227</v>
          </cell>
          <cell r="K172">
            <v>14983.3404287645</v>
          </cell>
          <cell r="L172">
            <v>14916.1212814705</v>
          </cell>
          <cell r="M172">
            <v>14937.4241891541</v>
          </cell>
          <cell r="N172">
            <v>14989.3255825112</v>
          </cell>
          <cell r="O172">
            <v>15067.9249128669</v>
          </cell>
          <cell r="P172">
            <v>14956.5123844423</v>
          </cell>
          <cell r="Q172">
            <v>983.442839304484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A173">
            <v>-84919.7085879695</v>
          </cell>
          <cell r="B173">
            <v>14683.0386650993</v>
          </cell>
          <cell r="C173">
            <v>16064.8225545039</v>
          </cell>
          <cell r="D173">
            <v>15741.8416800845</v>
          </cell>
          <cell r="E173">
            <v>15543.7061101009</v>
          </cell>
          <cell r="F173">
            <v>15293.2821185947</v>
          </cell>
          <cell r="G173">
            <v>14950.3002398938</v>
          </cell>
          <cell r="H173">
            <v>14879.5809384962</v>
          </cell>
          <cell r="I173">
            <v>14930.7449019358</v>
          </cell>
          <cell r="J173">
            <v>14782.3924154407</v>
          </cell>
          <cell r="K173">
            <v>14947.7119426811</v>
          </cell>
          <cell r="L173">
            <v>15022.8206115247</v>
          </cell>
          <cell r="M173">
            <v>14994.872736142</v>
          </cell>
          <cell r="N173">
            <v>15167.6236153433</v>
          </cell>
          <cell r="O173">
            <v>14912.6579784039</v>
          </cell>
          <cell r="P173">
            <v>15158.9247174801</v>
          </cell>
          <cell r="Q173">
            <v>973.99508962057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A174">
            <v>-92260.0626649196</v>
          </cell>
          <cell r="B174">
            <v>15178.9931404677</v>
          </cell>
          <cell r="C174">
            <v>16309.0231861826</v>
          </cell>
          <cell r="D174">
            <v>15911.3575524421</v>
          </cell>
          <cell r="E174">
            <v>15916.3640481209</v>
          </cell>
          <cell r="F174">
            <v>15749.4731489272</v>
          </cell>
          <cell r="G174">
            <v>15455.5585640743</v>
          </cell>
          <cell r="H174">
            <v>14970.5081663429</v>
          </cell>
          <cell r="I174">
            <v>15215.3686534279</v>
          </cell>
          <cell r="J174">
            <v>14961.5917765146</v>
          </cell>
          <cell r="K174">
            <v>14991.0674637937</v>
          </cell>
          <cell r="L174">
            <v>15351.9900840889</v>
          </cell>
          <cell r="M174">
            <v>15023.1938402872</v>
          </cell>
          <cell r="N174">
            <v>15259.6981125335</v>
          </cell>
          <cell r="O174">
            <v>15348.7576988278</v>
          </cell>
          <cell r="P174">
            <v>15154.939084573</v>
          </cell>
          <cell r="Q174">
            <v>1058.18601474156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A175">
            <v>-85825.0622832007</v>
          </cell>
          <cell r="B175">
            <v>14788.57922229</v>
          </cell>
          <cell r="C175">
            <v>16152.9443160484</v>
          </cell>
          <cell r="D175">
            <v>15901.9508831156</v>
          </cell>
          <cell r="E175">
            <v>15569.0054668719</v>
          </cell>
          <cell r="F175">
            <v>15443.9105300924</v>
          </cell>
          <cell r="G175">
            <v>14920.9442542777</v>
          </cell>
          <cell r="H175">
            <v>15132.9221184348</v>
          </cell>
          <cell r="I175">
            <v>15066.158784363</v>
          </cell>
          <cell r="J175">
            <v>15074.7646296358</v>
          </cell>
          <cell r="K175">
            <v>14963.7303547571</v>
          </cell>
          <cell r="L175">
            <v>14882.1144148982</v>
          </cell>
          <cell r="M175">
            <v>14994.1415777979</v>
          </cell>
          <cell r="N175">
            <v>14837.9885149114</v>
          </cell>
          <cell r="O175">
            <v>15044.0608860531</v>
          </cell>
          <cell r="P175">
            <v>15124.6959011095</v>
          </cell>
          <cell r="Q175">
            <v>984.379134363399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A176">
            <v>-88864.6723764365</v>
          </cell>
          <cell r="B176">
            <v>14865.6613680454</v>
          </cell>
          <cell r="C176">
            <v>16232.3343930793</v>
          </cell>
          <cell r="D176">
            <v>15939.6824705512</v>
          </cell>
          <cell r="E176">
            <v>15642.6846541897</v>
          </cell>
          <cell r="F176">
            <v>15363.7330189393</v>
          </cell>
          <cell r="G176">
            <v>15212.6114736692</v>
          </cell>
          <cell r="H176">
            <v>14935.652122223</v>
          </cell>
          <cell r="I176">
            <v>15143.1286271245</v>
          </cell>
          <cell r="J176">
            <v>15067.3315057741</v>
          </cell>
          <cell r="K176">
            <v>14943.0204699254</v>
          </cell>
          <cell r="L176">
            <v>14872.8468788259</v>
          </cell>
          <cell r="M176">
            <v>15120.0207478514</v>
          </cell>
          <cell r="N176">
            <v>15172.6366004845</v>
          </cell>
          <cell r="O176">
            <v>15050.4435484574</v>
          </cell>
          <cell r="P176">
            <v>15023.7648628686</v>
          </cell>
          <cell r="Q176">
            <v>1019.24224628878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A177">
            <v>-89580.4513580121</v>
          </cell>
          <cell r="B177">
            <v>15098.4920011271</v>
          </cell>
          <cell r="C177">
            <v>16309.3199850558</v>
          </cell>
          <cell r="D177">
            <v>15897.628840466</v>
          </cell>
          <cell r="E177">
            <v>15729.4042099806</v>
          </cell>
          <cell r="F177">
            <v>15446.7725216445</v>
          </cell>
          <cell r="G177">
            <v>15217.2260187101</v>
          </cell>
          <cell r="H177">
            <v>15157.0971165863</v>
          </cell>
          <cell r="I177">
            <v>15083.3156646155</v>
          </cell>
          <cell r="J177">
            <v>15037.8257760409</v>
          </cell>
          <cell r="K177">
            <v>15072.5758690589</v>
          </cell>
          <cell r="L177">
            <v>14957.0600177509</v>
          </cell>
          <cell r="M177">
            <v>14938.6880220733</v>
          </cell>
          <cell r="N177">
            <v>14999.2716191793</v>
          </cell>
          <cell r="O177">
            <v>15150.7739116454</v>
          </cell>
          <cell r="P177">
            <v>15262.9507120201</v>
          </cell>
          <cell r="Q177">
            <v>1027.45194489586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A178">
            <v>-96623.4698561549</v>
          </cell>
          <cell r="B178">
            <v>15117.8875538008</v>
          </cell>
          <cell r="C178">
            <v>16830.0262693119</v>
          </cell>
          <cell r="D178">
            <v>16096.9333634679</v>
          </cell>
          <cell r="E178">
            <v>15949.012953438</v>
          </cell>
          <cell r="F178">
            <v>15576.795286576</v>
          </cell>
          <cell r="G178">
            <v>15304.0348365779</v>
          </cell>
          <cell r="H178">
            <v>15227.5364323455</v>
          </cell>
          <cell r="I178">
            <v>15254.972067168</v>
          </cell>
          <cell r="J178">
            <v>15097.8821633513</v>
          </cell>
          <cell r="K178">
            <v>15301.3367433165</v>
          </cell>
          <cell r="L178">
            <v>15243.7146731911</v>
          </cell>
          <cell r="M178">
            <v>15350.2858597024</v>
          </cell>
          <cell r="N178">
            <v>15316.5448503407</v>
          </cell>
          <cell r="O178">
            <v>15171.3852032822</v>
          </cell>
          <cell r="P178">
            <v>15395.998524276</v>
          </cell>
          <cell r="Q178">
            <v>1108.23254986215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A179">
            <v>-100828.961517484</v>
          </cell>
          <cell r="B179">
            <v>15285.2119618599</v>
          </cell>
          <cell r="C179">
            <v>16907.5565781065</v>
          </cell>
          <cell r="D179">
            <v>16373.45994583</v>
          </cell>
          <cell r="E179">
            <v>16239.7641303865</v>
          </cell>
          <cell r="F179">
            <v>15826.0800302232</v>
          </cell>
          <cell r="G179">
            <v>15378.23734937</v>
          </cell>
          <cell r="H179">
            <v>15191.4748575208</v>
          </cell>
          <cell r="I179">
            <v>15145.1137702763</v>
          </cell>
          <cell r="J179">
            <v>15351.0534114386</v>
          </cell>
          <cell r="K179">
            <v>15577.5328701101</v>
          </cell>
          <cell r="L179">
            <v>15323.0238224025</v>
          </cell>
          <cell r="M179">
            <v>15452.1095225973</v>
          </cell>
          <cell r="N179">
            <v>15350.7232481245</v>
          </cell>
          <cell r="O179">
            <v>15447.7017412144</v>
          </cell>
          <cell r="P179">
            <v>15603.7428392757</v>
          </cell>
          <cell r="Q179">
            <v>1156.46785702094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A180">
            <v>-98478.173925452</v>
          </cell>
          <cell r="B180">
            <v>15195.0901553196</v>
          </cell>
          <cell r="C180">
            <v>16720.7861969217</v>
          </cell>
          <cell r="D180">
            <v>16196.7582280611</v>
          </cell>
          <cell r="E180">
            <v>15692.1561565212</v>
          </cell>
          <cell r="F180">
            <v>15713.6786819503</v>
          </cell>
          <cell r="G180">
            <v>15342.4061898843</v>
          </cell>
          <cell r="H180">
            <v>15307.0290758255</v>
          </cell>
          <cell r="I180">
            <v>15358.6184260638</v>
          </cell>
          <cell r="J180">
            <v>15182.8042448267</v>
          </cell>
          <cell r="K180">
            <v>15363.303594115</v>
          </cell>
          <cell r="L180">
            <v>15249.7294787116</v>
          </cell>
          <cell r="M180">
            <v>15226.9320604005</v>
          </cell>
          <cell r="N180">
            <v>15327.3770315463</v>
          </cell>
          <cell r="O180">
            <v>15465.1267416529</v>
          </cell>
          <cell r="P180">
            <v>15295.0614521543</v>
          </cell>
          <cell r="Q180">
            <v>1129.50526365536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-97670.9343015407</v>
          </cell>
          <cell r="B181">
            <v>15249.6026384503</v>
          </cell>
          <cell r="C181">
            <v>16502.8750107791</v>
          </cell>
          <cell r="D181">
            <v>16254.3235989995</v>
          </cell>
          <cell r="E181">
            <v>16013.6916924655</v>
          </cell>
          <cell r="F181">
            <v>15727.4606927079</v>
          </cell>
          <cell r="G181">
            <v>15524.2327147919</v>
          </cell>
          <cell r="H181">
            <v>15436.5168850204</v>
          </cell>
          <cell r="I181">
            <v>15212.242131169</v>
          </cell>
          <cell r="J181">
            <v>15132.5646785769</v>
          </cell>
          <cell r="K181">
            <v>15234.36374928</v>
          </cell>
          <cell r="L181">
            <v>15153.6429798614</v>
          </cell>
          <cell r="M181">
            <v>15180.3066572021</v>
          </cell>
          <cell r="N181">
            <v>15341.9323034081</v>
          </cell>
          <cell r="O181">
            <v>15257.0518034728</v>
          </cell>
          <cell r="P181">
            <v>15478.7468879682</v>
          </cell>
          <cell r="Q181">
            <v>1120.24654806495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A182">
            <v>-101619.298006999</v>
          </cell>
          <cell r="B182">
            <v>15203.7225043696</v>
          </cell>
          <cell r="C182">
            <v>16910.2962638238</v>
          </cell>
          <cell r="D182">
            <v>16423.5133763217</v>
          </cell>
          <cell r="E182">
            <v>16067.748500566</v>
          </cell>
          <cell r="F182">
            <v>15628.1284177523</v>
          </cell>
          <cell r="G182">
            <v>15372.7868856159</v>
          </cell>
          <cell r="H182">
            <v>15482.9735415901</v>
          </cell>
          <cell r="I182">
            <v>15424.0654301723</v>
          </cell>
          <cell r="J182">
            <v>15273.1395396454</v>
          </cell>
          <cell r="K182">
            <v>15451.5409452498</v>
          </cell>
          <cell r="L182">
            <v>15290.1500912978</v>
          </cell>
          <cell r="M182">
            <v>15301.7953349559</v>
          </cell>
          <cell r="N182">
            <v>15482.4249606543</v>
          </cell>
          <cell r="O182">
            <v>15438.9740407635</v>
          </cell>
          <cell r="P182">
            <v>15466.5853616453</v>
          </cell>
          <cell r="Q182">
            <v>1165.53270042108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-88125.4225855858</v>
          </cell>
          <cell r="B183">
            <v>15030.0160918986</v>
          </cell>
          <cell r="C183">
            <v>16267.7878099163</v>
          </cell>
          <cell r="D183">
            <v>15974.4572266339</v>
          </cell>
          <cell r="E183">
            <v>15631.1023831496</v>
          </cell>
          <cell r="F183">
            <v>15403.6880428146</v>
          </cell>
          <cell r="G183">
            <v>15005.035571058</v>
          </cell>
          <cell r="H183">
            <v>15013.2219778769</v>
          </cell>
          <cell r="I183">
            <v>14894.6015405808</v>
          </cell>
          <cell r="J183">
            <v>14959.2673944174</v>
          </cell>
          <cell r="K183">
            <v>15169.5743607242</v>
          </cell>
          <cell r="L183">
            <v>14929.7752880688</v>
          </cell>
          <cell r="M183">
            <v>15035.5643556352</v>
          </cell>
          <cell r="N183">
            <v>15156.2530128422</v>
          </cell>
          <cell r="O183">
            <v>15086.1042207099</v>
          </cell>
          <cell r="P183">
            <v>15056.039388288</v>
          </cell>
          <cell r="Q183">
            <v>1010.76334688764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A184">
            <v>-88894.5887333269</v>
          </cell>
          <cell r="B184">
            <v>14912.7547047251</v>
          </cell>
          <cell r="C184">
            <v>16415.7798375182</v>
          </cell>
          <cell r="D184">
            <v>16004.6871717693</v>
          </cell>
          <cell r="E184">
            <v>15697.755367601</v>
          </cell>
          <cell r="F184">
            <v>15363.3793395302</v>
          </cell>
          <cell r="G184">
            <v>15045.5607871615</v>
          </cell>
          <cell r="H184">
            <v>15179.8152594597</v>
          </cell>
          <cell r="I184">
            <v>15167.245589763</v>
          </cell>
          <cell r="J184">
            <v>15191.8864899951</v>
          </cell>
          <cell r="K184">
            <v>15229.4479604268</v>
          </cell>
          <cell r="L184">
            <v>15062.4739053147</v>
          </cell>
          <cell r="M184">
            <v>15233.1795936409</v>
          </cell>
          <cell r="N184">
            <v>15107.6822605644</v>
          </cell>
          <cell r="O184">
            <v>15081.97678317</v>
          </cell>
          <cell r="P184">
            <v>15002.2860017259</v>
          </cell>
          <cell r="Q184">
            <v>1019.58537493577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A185">
            <v>-96699.2265312976</v>
          </cell>
          <cell r="B185">
            <v>15244.259711115</v>
          </cell>
          <cell r="C185">
            <v>16541.4308372963</v>
          </cell>
          <cell r="D185">
            <v>16122.6697267573</v>
          </cell>
          <cell r="E185">
            <v>15867.4489827619</v>
          </cell>
          <cell r="F185">
            <v>15412.0160492723</v>
          </cell>
          <cell r="G185">
            <v>15289.2179334815</v>
          </cell>
          <cell r="H185">
            <v>15281.1297876214</v>
          </cell>
          <cell r="I185">
            <v>15196.4245014426</v>
          </cell>
          <cell r="J185">
            <v>15162.3703194344</v>
          </cell>
          <cell r="K185">
            <v>15106.6111987588</v>
          </cell>
          <cell r="L185">
            <v>15333.3467556301</v>
          </cell>
          <cell r="M185">
            <v>15156.2964618365</v>
          </cell>
          <cell r="N185">
            <v>15281.7904941849</v>
          </cell>
          <cell r="O185">
            <v>15331.4558525364</v>
          </cell>
          <cell r="P185">
            <v>15200.8297739156</v>
          </cell>
          <cell r="Q185">
            <v>1109.10144862337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A186">
            <v>-85409.3541922417</v>
          </cell>
          <cell r="B186">
            <v>14922.0412386043</v>
          </cell>
          <cell r="C186">
            <v>16174.9981325204</v>
          </cell>
          <cell r="D186">
            <v>15909.6819052245</v>
          </cell>
          <cell r="E186">
            <v>15680.1841212179</v>
          </cell>
          <cell r="F186">
            <v>15471.611775026</v>
          </cell>
          <cell r="G186">
            <v>15170.0723360256</v>
          </cell>
          <cell r="H186">
            <v>14902.858825068</v>
          </cell>
          <cell r="I186">
            <v>15008.4010952084</v>
          </cell>
          <cell r="J186">
            <v>15001.3047044531</v>
          </cell>
          <cell r="K186">
            <v>14924.177349093</v>
          </cell>
          <cell r="L186">
            <v>14983.9406795857</v>
          </cell>
          <cell r="M186">
            <v>15107.1210507804</v>
          </cell>
          <cell r="N186">
            <v>14893.8380227952</v>
          </cell>
          <cell r="O186">
            <v>15172.5686374377</v>
          </cell>
          <cell r="P186">
            <v>15275.4701595573</v>
          </cell>
          <cell r="Q186">
            <v>979.611128843336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A187">
            <v>-93850.0608577114</v>
          </cell>
          <cell r="B187">
            <v>15270.779945646</v>
          </cell>
          <cell r="C187">
            <v>16516.8508963828</v>
          </cell>
          <cell r="D187">
            <v>16089.3310232029</v>
          </cell>
          <cell r="E187">
            <v>16059.6957305268</v>
          </cell>
          <cell r="F187">
            <v>15629.939486973</v>
          </cell>
          <cell r="G187">
            <v>15211.9886036654</v>
          </cell>
          <cell r="H187">
            <v>15074.6269964232</v>
          </cell>
          <cell r="I187">
            <v>15286.2309333611</v>
          </cell>
          <cell r="J187">
            <v>15274.147480508</v>
          </cell>
          <cell r="K187">
            <v>15004.3478904662</v>
          </cell>
          <cell r="L187">
            <v>15299.1896867763</v>
          </cell>
          <cell r="M187">
            <v>15048.0985760225</v>
          </cell>
          <cell r="N187">
            <v>15277.2267876679</v>
          </cell>
          <cell r="O187">
            <v>15352.9957828449</v>
          </cell>
          <cell r="P187">
            <v>15205.9141827474</v>
          </cell>
          <cell r="Q187">
            <v>1076.42265801361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A188">
            <v>-88254.0472100694</v>
          </cell>
          <cell r="B188">
            <v>15041.7486531092</v>
          </cell>
          <cell r="C188">
            <v>16487.7862053937</v>
          </cell>
          <cell r="D188">
            <v>15964.4709040128</v>
          </cell>
          <cell r="E188">
            <v>15570.6258900204</v>
          </cell>
          <cell r="F188">
            <v>15310.8984962706</v>
          </cell>
          <cell r="G188">
            <v>15098.8906225148</v>
          </cell>
          <cell r="H188">
            <v>15284.4780366097</v>
          </cell>
          <cell r="I188">
            <v>15019.7487509584</v>
          </cell>
          <cell r="J188">
            <v>14888.8246800582</v>
          </cell>
          <cell r="K188">
            <v>14868.0943788641</v>
          </cell>
          <cell r="L188">
            <v>15067.1364053967</v>
          </cell>
          <cell r="M188">
            <v>15053.5547158785</v>
          </cell>
          <cell r="N188">
            <v>15080.0649303013</v>
          </cell>
          <cell r="O188">
            <v>15195.1453203659</v>
          </cell>
          <cell r="P188">
            <v>15079.5057064187</v>
          </cell>
          <cell r="Q188">
            <v>1012.23861988061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A189">
            <v>-90068.3411276333</v>
          </cell>
          <cell r="B189">
            <v>14957.2229256289</v>
          </cell>
          <cell r="C189">
            <v>16312.2812072722</v>
          </cell>
          <cell r="D189">
            <v>16089.5067778741</v>
          </cell>
          <cell r="E189">
            <v>15531.4651800852</v>
          </cell>
          <cell r="F189">
            <v>15219.2377562489</v>
          </cell>
          <cell r="G189">
            <v>15277.6901672479</v>
          </cell>
          <cell r="H189">
            <v>15148.1036906469</v>
          </cell>
          <cell r="I189">
            <v>15008.4023147209</v>
          </cell>
          <cell r="J189">
            <v>15081.7375284845</v>
          </cell>
          <cell r="K189">
            <v>15209.2389538315</v>
          </cell>
          <cell r="L189">
            <v>15335.5545577709</v>
          </cell>
          <cell r="M189">
            <v>15403.0959862611</v>
          </cell>
          <cell r="N189">
            <v>15353.7341184327</v>
          </cell>
          <cell r="O189">
            <v>15104.758089995</v>
          </cell>
          <cell r="P189">
            <v>15239.1745907071</v>
          </cell>
          <cell r="Q189">
            <v>1033.0478453975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90">
          <cell r="A190">
            <v>-91978.5018966759</v>
          </cell>
          <cell r="B190">
            <v>15014.6558245154</v>
          </cell>
          <cell r="C190">
            <v>16402.4517622518</v>
          </cell>
          <cell r="D190">
            <v>16084.304064104</v>
          </cell>
          <cell r="E190">
            <v>15752.3437042792</v>
          </cell>
          <cell r="F190">
            <v>15470.4443109758</v>
          </cell>
          <cell r="G190">
            <v>15194.5890195431</v>
          </cell>
          <cell r="H190">
            <v>15180.9309607375</v>
          </cell>
          <cell r="I190">
            <v>15147.4261798446</v>
          </cell>
          <cell r="J190">
            <v>14917.0186897672</v>
          </cell>
          <cell r="K190">
            <v>14981.705511342</v>
          </cell>
          <cell r="L190">
            <v>15239.8953327318</v>
          </cell>
          <cell r="M190">
            <v>15159.7509989098</v>
          </cell>
          <cell r="N190">
            <v>15186.0484372112</v>
          </cell>
          <cell r="O190">
            <v>15109.0283111195</v>
          </cell>
          <cell r="P190">
            <v>15379.9924382199</v>
          </cell>
          <cell r="Q190">
            <v>1054.9566253541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A191">
            <v>-99719.5298639822</v>
          </cell>
          <cell r="B191">
            <v>15196.9797665522</v>
          </cell>
          <cell r="C191">
            <v>16733.0077162747</v>
          </cell>
          <cell r="D191">
            <v>16193.4640794433</v>
          </cell>
          <cell r="E191">
            <v>15985.5630762859</v>
          </cell>
          <cell r="F191">
            <v>15617.6301557564</v>
          </cell>
          <cell r="G191">
            <v>15326.7039548284</v>
          </cell>
          <cell r="H191">
            <v>15421.5487293428</v>
          </cell>
          <cell r="I191">
            <v>15078.821364679</v>
          </cell>
          <cell r="J191">
            <v>15265.5911806629</v>
          </cell>
          <cell r="K191">
            <v>15497.3209634736</v>
          </cell>
          <cell r="L191">
            <v>15418.2146273513</v>
          </cell>
          <cell r="M191">
            <v>15276.6670069232</v>
          </cell>
          <cell r="N191">
            <v>15360.0653585864</v>
          </cell>
          <cell r="O191">
            <v>15382.4129384226</v>
          </cell>
          <cell r="P191">
            <v>15344.0882307445</v>
          </cell>
          <cell r="Q191">
            <v>1143.7431197279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A192">
            <v>-87023.6279395472</v>
          </cell>
          <cell r="B192">
            <v>14714.1217493599</v>
          </cell>
          <cell r="C192">
            <v>16344.8628479748</v>
          </cell>
          <cell r="D192">
            <v>15962.6105771283</v>
          </cell>
          <cell r="E192">
            <v>15518.7322409498</v>
          </cell>
          <cell r="F192">
            <v>15083.6162881234</v>
          </cell>
          <cell r="G192">
            <v>14983.5632418472</v>
          </cell>
          <cell r="H192">
            <v>14969.2010492882</v>
          </cell>
          <cell r="I192">
            <v>15091.2626370708</v>
          </cell>
          <cell r="J192">
            <v>15129.684343894</v>
          </cell>
          <cell r="K192">
            <v>15019.8996809499</v>
          </cell>
          <cell r="L192">
            <v>15014.4467675465</v>
          </cell>
          <cell r="M192">
            <v>15190.6894688722</v>
          </cell>
          <cell r="N192">
            <v>15097.3147265269</v>
          </cell>
          <cell r="O192">
            <v>15032.9016668729</v>
          </cell>
          <cell r="P192">
            <v>15004.3480929827</v>
          </cell>
          <cell r="Q192">
            <v>998.126203015431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A193">
            <v>-89341.4782997088</v>
          </cell>
          <cell r="B193">
            <v>14997.6788095768</v>
          </cell>
          <cell r="C193">
            <v>16260.9533993561</v>
          </cell>
          <cell r="D193">
            <v>15831.4324621319</v>
          </cell>
          <cell r="E193">
            <v>15957.4232153887</v>
          </cell>
          <cell r="F193">
            <v>15375.5985884077</v>
          </cell>
          <cell r="G193">
            <v>15109.4692357046</v>
          </cell>
          <cell r="H193">
            <v>14791.4996406928</v>
          </cell>
          <cell r="I193">
            <v>15121.0986983777</v>
          </cell>
          <cell r="J193">
            <v>15084.0353554816</v>
          </cell>
          <cell r="K193">
            <v>15008.3303350767</v>
          </cell>
          <cell r="L193">
            <v>15099.4623544502</v>
          </cell>
          <cell r="M193">
            <v>15147.096316529</v>
          </cell>
          <cell r="N193">
            <v>15070.7694736753</v>
          </cell>
          <cell r="O193">
            <v>14890.8205262259</v>
          </cell>
          <cell r="P193">
            <v>15177.6153605187</v>
          </cell>
          <cell r="Q193">
            <v>1024.71101950634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-98034.3932994941</v>
          </cell>
          <cell r="B194">
            <v>15147.0140845728</v>
          </cell>
          <cell r="C194">
            <v>16854.9906535243</v>
          </cell>
          <cell r="D194">
            <v>16254.9275432172</v>
          </cell>
          <cell r="E194">
            <v>16134.9713565857</v>
          </cell>
          <cell r="F194">
            <v>15429.7197910624</v>
          </cell>
          <cell r="G194">
            <v>15041.006219359</v>
          </cell>
          <cell r="H194">
            <v>15229.9573911014</v>
          </cell>
          <cell r="I194">
            <v>15282.7838652507</v>
          </cell>
          <cell r="J194">
            <v>15121.6078214254</v>
          </cell>
          <cell r="K194">
            <v>15401.3756948005</v>
          </cell>
          <cell r="L194">
            <v>15199.8675519996</v>
          </cell>
          <cell r="M194">
            <v>15358.5264491422</v>
          </cell>
          <cell r="N194">
            <v>15577.985954214</v>
          </cell>
          <cell r="O194">
            <v>15644.7804517423</v>
          </cell>
          <cell r="P194">
            <v>15228.9998178709</v>
          </cell>
          <cell r="Q194">
            <v>1124.4152773878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A195">
            <v>-84085.9246316999</v>
          </cell>
          <cell r="B195">
            <v>14875.0104401072</v>
          </cell>
          <cell r="C195">
            <v>15969.7465230502</v>
          </cell>
          <cell r="D195">
            <v>15636.1470457592</v>
          </cell>
          <cell r="E195">
            <v>15588.6809923536</v>
          </cell>
          <cell r="F195">
            <v>15240.4649781941</v>
          </cell>
          <cell r="G195">
            <v>15029.7946629636</v>
          </cell>
          <cell r="H195">
            <v>14981.4256086748</v>
          </cell>
          <cell r="I195">
            <v>14800.5433630259</v>
          </cell>
          <cell r="J195">
            <v>14926.0188014833</v>
          </cell>
          <cell r="K195">
            <v>14998.3957796256</v>
          </cell>
          <cell r="L195">
            <v>14920.1371811918</v>
          </cell>
          <cell r="M195">
            <v>15012.6038666813</v>
          </cell>
          <cell r="N195">
            <v>14979.5017939814</v>
          </cell>
          <cell r="O195">
            <v>15058.7025380929</v>
          </cell>
          <cell r="P195">
            <v>15011.561250557</v>
          </cell>
          <cell r="Q195">
            <v>964.431921155745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>
            <v>-89051.7431814232</v>
          </cell>
          <cell r="B196">
            <v>14881.9325597459</v>
          </cell>
          <cell r="C196">
            <v>16471.5681278457</v>
          </cell>
          <cell r="D196">
            <v>16015.6104031388</v>
          </cell>
          <cell r="E196">
            <v>15687.5558754533</v>
          </cell>
          <cell r="F196">
            <v>15195.3293501988</v>
          </cell>
          <cell r="G196">
            <v>15097.4102423964</v>
          </cell>
          <cell r="H196">
            <v>15035.4216274888</v>
          </cell>
          <cell r="I196">
            <v>15085.4943104189</v>
          </cell>
          <cell r="J196">
            <v>15129.5883496443</v>
          </cell>
          <cell r="K196">
            <v>15105.5374933672</v>
          </cell>
          <cell r="L196">
            <v>15066.8548500685</v>
          </cell>
          <cell r="M196">
            <v>14924.0116938024</v>
          </cell>
          <cell r="N196">
            <v>15048.0186722414</v>
          </cell>
          <cell r="O196">
            <v>14885.8189038125</v>
          </cell>
          <cell r="P196">
            <v>15275.4013292333</v>
          </cell>
          <cell r="Q196">
            <v>1021.3878735936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7">
          <cell r="A197">
            <v>-92174.1741104537</v>
          </cell>
          <cell r="B197">
            <v>14965.1079801474</v>
          </cell>
          <cell r="C197">
            <v>16452.2103836963</v>
          </cell>
          <cell r="D197">
            <v>15916.4207716108</v>
          </cell>
          <cell r="E197">
            <v>15666.4385518487</v>
          </cell>
          <cell r="F197">
            <v>15558.6270593577</v>
          </cell>
          <cell r="G197">
            <v>15353.1214787065</v>
          </cell>
          <cell r="H197">
            <v>15196.8396328091</v>
          </cell>
          <cell r="I197">
            <v>14975.5400380655</v>
          </cell>
          <cell r="J197">
            <v>15454.1874436175</v>
          </cell>
          <cell r="K197">
            <v>15162.5561619576</v>
          </cell>
          <cell r="L197">
            <v>15183.8631724308</v>
          </cell>
          <cell r="M197">
            <v>15286.4728241714</v>
          </cell>
          <cell r="N197">
            <v>15088.1552315822</v>
          </cell>
          <cell r="O197">
            <v>15107.4260396508</v>
          </cell>
          <cell r="P197">
            <v>15158.2206487701</v>
          </cell>
          <cell r="Q197">
            <v>1057.2009073772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A198">
            <v>-99947.785944323</v>
          </cell>
          <cell r="B198">
            <v>15276.9094401585</v>
          </cell>
          <cell r="C198">
            <v>16584.186760567</v>
          </cell>
          <cell r="D198">
            <v>16242.7753115617</v>
          </cell>
          <cell r="E198">
            <v>15958.198765815</v>
          </cell>
          <cell r="F198">
            <v>15913.5246250274</v>
          </cell>
          <cell r="G198">
            <v>15357.7438693031</v>
          </cell>
          <cell r="H198">
            <v>15281.4651234551</v>
          </cell>
          <cell r="I198">
            <v>15133.2716169434</v>
          </cell>
          <cell r="J198">
            <v>15323.963526149</v>
          </cell>
          <cell r="K198">
            <v>15642.454381355</v>
          </cell>
          <cell r="L198">
            <v>15239.5892722651</v>
          </cell>
          <cell r="M198">
            <v>15260.8076418281</v>
          </cell>
          <cell r="N198">
            <v>15124.6710690363</v>
          </cell>
          <cell r="O198">
            <v>15413.996897204</v>
          </cell>
          <cell r="P198">
            <v>15319.5905012589</v>
          </cell>
          <cell r="Q198">
            <v>1146.361125667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-101166.990160978</v>
          </cell>
          <cell r="B199">
            <v>15129.5701838746</v>
          </cell>
          <cell r="C199">
            <v>16610.7495841194</v>
          </cell>
          <cell r="D199">
            <v>16231.3446712658</v>
          </cell>
          <cell r="E199">
            <v>16090.0592264151</v>
          </cell>
          <cell r="F199">
            <v>15713.6072861822</v>
          </cell>
          <cell r="G199">
            <v>15367.674420183</v>
          </cell>
          <cell r="H199">
            <v>15231.4243119699</v>
          </cell>
          <cell r="I199">
            <v>15220.9507474183</v>
          </cell>
          <cell r="J199">
            <v>15264.3202292762</v>
          </cell>
          <cell r="K199">
            <v>15450.5079609408</v>
          </cell>
          <cell r="L199">
            <v>15340.2562706227</v>
          </cell>
          <cell r="M199">
            <v>15535.2177938989</v>
          </cell>
          <cell r="N199">
            <v>15438.4029728493</v>
          </cell>
          <cell r="O199">
            <v>15448.4314228372</v>
          </cell>
          <cell r="P199">
            <v>15413.4397249128</v>
          </cell>
          <cell r="Q199">
            <v>1160.34491035035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A200">
            <v>-86437.8378104548</v>
          </cell>
          <cell r="B200">
            <v>14947.0151019113</v>
          </cell>
          <cell r="C200">
            <v>16304.4733901793</v>
          </cell>
          <cell r="D200">
            <v>15927.0848815586</v>
          </cell>
          <cell r="E200">
            <v>15529.5601978514</v>
          </cell>
          <cell r="F200">
            <v>15360.1674542072</v>
          </cell>
          <cell r="G200">
            <v>15050.4039784103</v>
          </cell>
          <cell r="H200">
            <v>14911.3698853896</v>
          </cell>
          <cell r="I200">
            <v>15027.1009427146</v>
          </cell>
          <cell r="J200">
            <v>14917.0388665076</v>
          </cell>
          <cell r="K200">
            <v>15023.870087284</v>
          </cell>
          <cell r="L200">
            <v>15003.8237431406</v>
          </cell>
          <cell r="M200">
            <v>15162.9858044818</v>
          </cell>
          <cell r="N200">
            <v>15047.181414059</v>
          </cell>
          <cell r="O200">
            <v>15078.4001062586</v>
          </cell>
          <cell r="P200">
            <v>15260.3893154646</v>
          </cell>
          <cell r="Q200">
            <v>991.40742455079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A201">
            <v>-99964.9650750379</v>
          </cell>
          <cell r="B201">
            <v>15075.2975465009</v>
          </cell>
          <cell r="C201">
            <v>16867.6105459769</v>
          </cell>
          <cell r="D201">
            <v>16154.5335051263</v>
          </cell>
          <cell r="E201">
            <v>15942.4067316091</v>
          </cell>
          <cell r="F201">
            <v>15696.8167974932</v>
          </cell>
          <cell r="G201">
            <v>15299.0273471618</v>
          </cell>
          <cell r="H201">
            <v>15272.3917583389</v>
          </cell>
          <cell r="I201">
            <v>15339.0168223679</v>
          </cell>
          <cell r="J201">
            <v>15063.7298783316</v>
          </cell>
          <cell r="K201">
            <v>15232.9599172739</v>
          </cell>
          <cell r="L201">
            <v>15322.9891490327</v>
          </cell>
          <cell r="M201">
            <v>15500.6894732545</v>
          </cell>
          <cell r="N201">
            <v>15353.846512059</v>
          </cell>
          <cell r="O201">
            <v>15420.5722086503</v>
          </cell>
          <cell r="P201">
            <v>15236.1631452372</v>
          </cell>
          <cell r="Q201">
            <v>1146.55816342465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A202">
            <v>-90394.0697179754</v>
          </cell>
          <cell r="B202">
            <v>14961.7035066784</v>
          </cell>
          <cell r="C202">
            <v>16301.1405185737</v>
          </cell>
          <cell r="D202">
            <v>15974.350447495</v>
          </cell>
          <cell r="E202">
            <v>15604.584767186</v>
          </cell>
          <cell r="F202">
            <v>15259.1127729541</v>
          </cell>
          <cell r="G202">
            <v>14992.3672621157</v>
          </cell>
          <cell r="H202">
            <v>15033.8115579543</v>
          </cell>
          <cell r="I202">
            <v>15007.2847281964</v>
          </cell>
          <cell r="J202">
            <v>15141.8684805515</v>
          </cell>
          <cell r="K202">
            <v>15095.6992544645</v>
          </cell>
          <cell r="L202">
            <v>15232.8470862023</v>
          </cell>
          <cell r="M202">
            <v>15083.5547714806</v>
          </cell>
          <cell r="N202">
            <v>15211.0857564727</v>
          </cell>
          <cell r="O202">
            <v>15278.6836070046</v>
          </cell>
          <cell r="P202">
            <v>15160.1124406368</v>
          </cell>
          <cell r="Q202">
            <v>1036.78382203729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A203">
            <v>-87166.6698286201</v>
          </cell>
          <cell r="B203">
            <v>14939.8349314437</v>
          </cell>
          <cell r="C203">
            <v>16226.2026337255</v>
          </cell>
          <cell r="D203">
            <v>15839.1442457571</v>
          </cell>
          <cell r="E203">
            <v>15641.3698042049</v>
          </cell>
          <cell r="F203">
            <v>15192.5611950294</v>
          </cell>
          <cell r="G203">
            <v>15138.6107146705</v>
          </cell>
          <cell r="H203">
            <v>14900.9956280998</v>
          </cell>
          <cell r="I203">
            <v>15053.2275770905</v>
          </cell>
          <cell r="J203">
            <v>15030.1869260876</v>
          </cell>
          <cell r="K203">
            <v>15062.2956114478</v>
          </cell>
          <cell r="L203">
            <v>15062.6896305205</v>
          </cell>
          <cell r="M203">
            <v>14894.6714344358</v>
          </cell>
          <cell r="N203">
            <v>14922.8384559532</v>
          </cell>
          <cell r="O203">
            <v>14947.4160091406</v>
          </cell>
          <cell r="P203">
            <v>15027.9294376238</v>
          </cell>
          <cell r="Q203">
            <v>999.766836266341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-96438.825503955</v>
          </cell>
          <cell r="B204">
            <v>15299.3924124512</v>
          </cell>
          <cell r="C204">
            <v>16651.84880082</v>
          </cell>
          <cell r="D204">
            <v>16211.1539913007</v>
          </cell>
          <cell r="E204">
            <v>15910.5127949877</v>
          </cell>
          <cell r="F204">
            <v>15705.5883963289</v>
          </cell>
          <cell r="G204">
            <v>15396.8336850382</v>
          </cell>
          <cell r="H204">
            <v>15291.4086592378</v>
          </cell>
          <cell r="I204">
            <v>15358.2284930465</v>
          </cell>
          <cell r="J204">
            <v>15310.1810504766</v>
          </cell>
          <cell r="K204">
            <v>15042.1871395749</v>
          </cell>
          <cell r="L204">
            <v>15321.8269668</v>
          </cell>
          <cell r="M204">
            <v>15086.1894057948</v>
          </cell>
          <cell r="N204">
            <v>15220.2179630166</v>
          </cell>
          <cell r="O204">
            <v>15199.3324430604</v>
          </cell>
          <cell r="P204">
            <v>15306.8434215945</v>
          </cell>
          <cell r="Q204">
            <v>1106.11475300016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-96632.7727385716</v>
          </cell>
          <cell r="B205">
            <v>14975.4395820237</v>
          </cell>
          <cell r="C205">
            <v>16552.6301361806</v>
          </cell>
          <cell r="D205">
            <v>16132.9983139118</v>
          </cell>
          <cell r="E205">
            <v>15907.4500509608</v>
          </cell>
          <cell r="F205">
            <v>15361.8814404709</v>
          </cell>
          <cell r="G205">
            <v>15315.7822456774</v>
          </cell>
          <cell r="H205">
            <v>15170.3932592692</v>
          </cell>
          <cell r="I205">
            <v>15215.0248540491</v>
          </cell>
          <cell r="J205">
            <v>15213.9724817523</v>
          </cell>
          <cell r="K205">
            <v>15372.8290736985</v>
          </cell>
          <cell r="L205">
            <v>15484.3012779572</v>
          </cell>
          <cell r="M205">
            <v>15318.9292440733</v>
          </cell>
          <cell r="N205">
            <v>15329.4647793933</v>
          </cell>
          <cell r="O205">
            <v>15320.5237684133</v>
          </cell>
          <cell r="P205">
            <v>15148.9756815693</v>
          </cell>
          <cell r="Q205">
            <v>1108.33925020232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-94359.9561875081</v>
          </cell>
          <cell r="B206">
            <v>14983.1735988653</v>
          </cell>
          <cell r="C206">
            <v>16526.4793303202</v>
          </cell>
          <cell r="D206">
            <v>16366.3735282874</v>
          </cell>
          <cell r="E206">
            <v>15739.0976391784</v>
          </cell>
          <cell r="F206">
            <v>15672.3001746768</v>
          </cell>
          <cell r="G206">
            <v>15352.5687789816</v>
          </cell>
          <cell r="H206">
            <v>15254.4974982342</v>
          </cell>
          <cell r="I206">
            <v>15091.2499997497</v>
          </cell>
          <cell r="J206">
            <v>15155.2339972167</v>
          </cell>
          <cell r="K206">
            <v>15218.008193961</v>
          </cell>
          <cell r="L206">
            <v>15253.4670626879</v>
          </cell>
          <cell r="M206">
            <v>15295.4729086174</v>
          </cell>
          <cell r="N206">
            <v>15259.2749927121</v>
          </cell>
          <cell r="O206">
            <v>15304.4389895959</v>
          </cell>
          <cell r="P206">
            <v>15194.662647295</v>
          </cell>
          <cell r="Q206">
            <v>1082.27095348824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-92740.3962196272</v>
          </cell>
          <cell r="B207">
            <v>14988.603421285</v>
          </cell>
          <cell r="C207">
            <v>16625.4496380502</v>
          </cell>
          <cell r="D207">
            <v>16174.9523842921</v>
          </cell>
          <cell r="E207">
            <v>15940.5959506547</v>
          </cell>
          <cell r="F207">
            <v>15645.8579838915</v>
          </cell>
          <cell r="G207">
            <v>15163.9909776844</v>
          </cell>
          <cell r="H207">
            <v>14975.720161672</v>
          </cell>
          <cell r="I207">
            <v>15136.4457330661</v>
          </cell>
          <cell r="J207">
            <v>15391.8283657454</v>
          </cell>
          <cell r="K207">
            <v>15284.5629421707</v>
          </cell>
          <cell r="L207">
            <v>15278.7232549697</v>
          </cell>
          <cell r="M207">
            <v>15086.9758152888</v>
          </cell>
          <cell r="N207">
            <v>15194.7390908873</v>
          </cell>
          <cell r="O207">
            <v>15223.1370566564</v>
          </cell>
          <cell r="P207">
            <v>15181.4162560345</v>
          </cell>
          <cell r="Q207">
            <v>1063.69524848064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-88943.6345989693</v>
          </cell>
          <cell r="B208">
            <v>15054.5627446597</v>
          </cell>
          <cell r="C208">
            <v>16423.1259028958</v>
          </cell>
          <cell r="D208">
            <v>16121.5369682957</v>
          </cell>
          <cell r="E208">
            <v>15714.3373586561</v>
          </cell>
          <cell r="F208">
            <v>15298.0424121049</v>
          </cell>
          <cell r="G208">
            <v>15083.2773435706</v>
          </cell>
          <cell r="H208">
            <v>15029.9931186457</v>
          </cell>
          <cell r="I208">
            <v>14902.5793510719</v>
          </cell>
          <cell r="J208">
            <v>15053.7207305513</v>
          </cell>
          <cell r="K208">
            <v>15169.0604510804</v>
          </cell>
          <cell r="L208">
            <v>15255.3647811204</v>
          </cell>
          <cell r="M208">
            <v>15097.9818828484</v>
          </cell>
          <cell r="N208">
            <v>15244.5004249196</v>
          </cell>
          <cell r="O208">
            <v>15213.9318664995</v>
          </cell>
          <cell r="P208">
            <v>15138.4303849358</v>
          </cell>
          <cell r="Q208">
            <v>1020.14791139634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-95171.2247511564</v>
          </cell>
          <cell r="B209">
            <v>15279.5328325592</v>
          </cell>
          <cell r="C209">
            <v>16416.2024765165</v>
          </cell>
          <cell r="D209">
            <v>15991.344700534</v>
          </cell>
          <cell r="E209">
            <v>15793.29309112</v>
          </cell>
          <cell r="F209">
            <v>15474.3175375622</v>
          </cell>
          <cell r="G209">
            <v>15257.8293836971</v>
          </cell>
          <cell r="H209">
            <v>15174.5643701356</v>
          </cell>
          <cell r="I209">
            <v>15332.9064820204</v>
          </cell>
          <cell r="J209">
            <v>15239.9299447618</v>
          </cell>
          <cell r="K209">
            <v>15313.3227280554</v>
          </cell>
          <cell r="L209">
            <v>15319.9740018153</v>
          </cell>
          <cell r="M209">
            <v>15346.8293673501</v>
          </cell>
          <cell r="N209">
            <v>15065.088046757</v>
          </cell>
          <cell r="O209">
            <v>15183.6578476349</v>
          </cell>
          <cell r="P209">
            <v>15153.1557857281</v>
          </cell>
          <cell r="Q209">
            <v>1091.57587940586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-97709.1968034297</v>
          </cell>
          <cell r="B210">
            <v>15248.5777452805</v>
          </cell>
          <cell r="C210">
            <v>16683.2932786093</v>
          </cell>
          <cell r="D210">
            <v>16372.0656422903</v>
          </cell>
          <cell r="E210">
            <v>15953.298104479</v>
          </cell>
          <cell r="F210">
            <v>15697.3346400459</v>
          </cell>
          <cell r="G210">
            <v>15376.777614267</v>
          </cell>
          <cell r="H210">
            <v>15443.843609579</v>
          </cell>
          <cell r="I210">
            <v>15360.4386399193</v>
          </cell>
          <cell r="J210">
            <v>15210.0935994181</v>
          </cell>
          <cell r="K210">
            <v>15410.8280446951</v>
          </cell>
          <cell r="L210">
            <v>15237.9593152099</v>
          </cell>
          <cell r="M210">
            <v>15349.1503057348</v>
          </cell>
          <cell r="N210">
            <v>15284.576260964</v>
          </cell>
          <cell r="O210">
            <v>15394.8518950125</v>
          </cell>
          <cell r="P210">
            <v>15255.9206023258</v>
          </cell>
          <cell r="Q210">
            <v>1120.68540365662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-91673.4243704581</v>
          </cell>
          <cell r="B211">
            <v>15211.8222328962</v>
          </cell>
          <cell r="C211">
            <v>16328.1861752</v>
          </cell>
          <cell r="D211">
            <v>15965.8161109048</v>
          </cell>
          <cell r="E211">
            <v>15816.3111761658</v>
          </cell>
          <cell r="F211">
            <v>15410.6697940572</v>
          </cell>
          <cell r="G211">
            <v>15242.1400795194</v>
          </cell>
          <cell r="H211">
            <v>15328.2757643366</v>
          </cell>
          <cell r="I211">
            <v>15032.4929356823</v>
          </cell>
          <cell r="J211">
            <v>15274.6638081853</v>
          </cell>
          <cell r="K211">
            <v>15089.7346217751</v>
          </cell>
          <cell r="L211">
            <v>15238.6392496494</v>
          </cell>
          <cell r="M211">
            <v>14979.034530705</v>
          </cell>
          <cell r="N211">
            <v>15171.5784140538</v>
          </cell>
          <cell r="O211">
            <v>15098.2206846002</v>
          </cell>
          <cell r="P211">
            <v>15258.1361025278</v>
          </cell>
          <cell r="Q211">
            <v>1051.45750815941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-99227.4589017674</v>
          </cell>
          <cell r="B212">
            <v>15103.4633778404</v>
          </cell>
          <cell r="C212">
            <v>16643.7613804398</v>
          </cell>
          <cell r="D212">
            <v>16232.7104852641</v>
          </cell>
          <cell r="E212">
            <v>16075.9278866932</v>
          </cell>
          <cell r="F212">
            <v>15755.9352824231</v>
          </cell>
          <cell r="G212">
            <v>15364.5689687497</v>
          </cell>
          <cell r="H212">
            <v>15293.9167504295</v>
          </cell>
          <cell r="I212">
            <v>15333.3414390944</v>
          </cell>
          <cell r="J212">
            <v>15289.7985943616</v>
          </cell>
          <cell r="K212">
            <v>15276.4085492677</v>
          </cell>
          <cell r="L212">
            <v>15175.2716810322</v>
          </cell>
          <cell r="M212">
            <v>15404.5375310045</v>
          </cell>
          <cell r="N212">
            <v>15413.043569268</v>
          </cell>
          <cell r="O212">
            <v>15265.9604219172</v>
          </cell>
          <cell r="P212">
            <v>15357.3304904916</v>
          </cell>
          <cell r="Q212">
            <v>1138.0992626197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-96338.7418600678</v>
          </cell>
          <cell r="B213">
            <v>15209.6524424904</v>
          </cell>
          <cell r="C213">
            <v>16677.0285052039</v>
          </cell>
          <cell r="D213">
            <v>16013.2457285295</v>
          </cell>
          <cell r="E213">
            <v>15806.7555620833</v>
          </cell>
          <cell r="F213">
            <v>15598.7215125292</v>
          </cell>
          <cell r="G213">
            <v>15117.7488035441</v>
          </cell>
          <cell r="H213">
            <v>15008.750774785</v>
          </cell>
          <cell r="I213">
            <v>15201.7488791991</v>
          </cell>
          <cell r="J213">
            <v>15052.0608179057</v>
          </cell>
          <cell r="K213">
            <v>15239.7975685463</v>
          </cell>
          <cell r="L213">
            <v>15394.726595723</v>
          </cell>
          <cell r="M213">
            <v>15482.8717107906</v>
          </cell>
          <cell r="N213">
            <v>15238.4758638276</v>
          </cell>
          <cell r="O213">
            <v>15126.9158125735</v>
          </cell>
          <cell r="P213">
            <v>15192.6019380539</v>
          </cell>
          <cell r="Q213">
            <v>1104.96683363823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-89553.4982751326</v>
          </cell>
          <cell r="B214">
            <v>14905.0540375272</v>
          </cell>
          <cell r="C214">
            <v>16449.7203435762</v>
          </cell>
          <cell r="D214">
            <v>15919.4392948938</v>
          </cell>
          <cell r="E214">
            <v>15562.2626813658</v>
          </cell>
          <cell r="F214">
            <v>15357.640368586</v>
          </cell>
          <cell r="G214">
            <v>15128.5950758522</v>
          </cell>
          <cell r="H214">
            <v>14825.8785918459</v>
          </cell>
          <cell r="I214">
            <v>15033.2122715613</v>
          </cell>
          <cell r="J214">
            <v>15291.8426046315</v>
          </cell>
          <cell r="K214">
            <v>14887.101451912</v>
          </cell>
          <cell r="L214">
            <v>15012.7658819272</v>
          </cell>
          <cell r="M214">
            <v>14968.2651970026</v>
          </cell>
          <cell r="N214">
            <v>15373.1701967056</v>
          </cell>
          <cell r="O214">
            <v>15036.5604943123</v>
          </cell>
          <cell r="P214">
            <v>15019.1104767343</v>
          </cell>
          <cell r="Q214">
            <v>1027.14280381646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-84828.4609015186</v>
          </cell>
          <cell r="B215">
            <v>14707.4012026692</v>
          </cell>
          <cell r="C215">
            <v>16024.0927644773</v>
          </cell>
          <cell r="D215">
            <v>15988.0637184852</v>
          </cell>
          <cell r="E215">
            <v>15438.1908293113</v>
          </cell>
          <cell r="F215">
            <v>15220.555546628</v>
          </cell>
          <cell r="G215">
            <v>14980.3756907543</v>
          </cell>
          <cell r="H215">
            <v>15033.0307553474</v>
          </cell>
          <cell r="I215">
            <v>14876.6542456573</v>
          </cell>
          <cell r="J215">
            <v>14904.7203728361</v>
          </cell>
          <cell r="K215">
            <v>15137.1201661256</v>
          </cell>
          <cell r="L215">
            <v>15058.8808184508</v>
          </cell>
          <cell r="M215">
            <v>15082.523549992</v>
          </cell>
          <cell r="N215">
            <v>14962.11507465</v>
          </cell>
          <cell r="O215">
            <v>14923.0050766514</v>
          </cell>
          <cell r="P215">
            <v>14985.6851626947</v>
          </cell>
          <cell r="Q215">
            <v>972.948515156057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-102035.639856339</v>
          </cell>
          <cell r="B216">
            <v>15164.6832663148</v>
          </cell>
          <cell r="C216">
            <v>16889.8780170906</v>
          </cell>
          <cell r="D216">
            <v>16249.6152519918</v>
          </cell>
          <cell r="E216">
            <v>16082.1874104467</v>
          </cell>
          <cell r="F216">
            <v>15581.380792266</v>
          </cell>
          <cell r="G216">
            <v>15375.0020827013</v>
          </cell>
          <cell r="H216">
            <v>15479.4579897707</v>
          </cell>
          <cell r="I216">
            <v>15270.2630181599</v>
          </cell>
          <cell r="J216">
            <v>15500.1505672513</v>
          </cell>
          <cell r="K216">
            <v>15238.4992012631</v>
          </cell>
          <cell r="L216">
            <v>15403.7933285867</v>
          </cell>
          <cell r="M216">
            <v>15554.4984525941</v>
          </cell>
          <cell r="N216">
            <v>15413.854418064</v>
          </cell>
          <cell r="O216">
            <v>15372.4254546072</v>
          </cell>
          <cell r="P216">
            <v>15489.4851999336</v>
          </cell>
          <cell r="Q216">
            <v>1170.30797489627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-99844.0972044292</v>
          </cell>
          <cell r="B217">
            <v>15311.9764818096</v>
          </cell>
          <cell r="C217">
            <v>16726.7306052381</v>
          </cell>
          <cell r="D217">
            <v>16164.6787249983</v>
          </cell>
          <cell r="E217">
            <v>15981.7048072466</v>
          </cell>
          <cell r="F217">
            <v>15440.0178354123</v>
          </cell>
          <cell r="G217">
            <v>15341.9961910583</v>
          </cell>
          <cell r="H217">
            <v>15148.7150538045</v>
          </cell>
          <cell r="I217">
            <v>15276.6348703318</v>
          </cell>
          <cell r="J217">
            <v>15213.835175371</v>
          </cell>
          <cell r="K217">
            <v>15203.5714455389</v>
          </cell>
          <cell r="L217">
            <v>15275.7547594837</v>
          </cell>
          <cell r="M217">
            <v>15370.3417336104</v>
          </cell>
          <cell r="N217">
            <v>15285.3322823041</v>
          </cell>
          <cell r="O217">
            <v>15287.613764482</v>
          </cell>
          <cell r="P217">
            <v>15422.5574302983</v>
          </cell>
          <cell r="Q217">
            <v>1145.17185729592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-84212.8771597347</v>
          </cell>
          <cell r="B218">
            <v>14980.610946218</v>
          </cell>
          <cell r="C218">
            <v>16054.4894889304</v>
          </cell>
          <cell r="D218">
            <v>15772.4227889242</v>
          </cell>
          <cell r="E218">
            <v>15629.4482660209</v>
          </cell>
          <cell r="F218">
            <v>15285.9379724137</v>
          </cell>
          <cell r="G218">
            <v>14994.8389145073</v>
          </cell>
          <cell r="H218">
            <v>14819.8052272456</v>
          </cell>
          <cell r="I218">
            <v>14953.4098045398</v>
          </cell>
          <cell r="J218">
            <v>14946.1600533239</v>
          </cell>
          <cell r="K218">
            <v>14992.2202501669</v>
          </cell>
          <cell r="L218">
            <v>14818.9077691313</v>
          </cell>
          <cell r="M218">
            <v>14840.7873267064</v>
          </cell>
          <cell r="N218">
            <v>15145.8878030733</v>
          </cell>
          <cell r="O218">
            <v>15015.7690911718</v>
          </cell>
          <cell r="P218">
            <v>15237.6339059452</v>
          </cell>
          <cell r="Q218">
            <v>965.888015871293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-85075.2764938703</v>
          </cell>
          <cell r="B219">
            <v>14974.6001272505</v>
          </cell>
          <cell r="C219">
            <v>16195.3481008013</v>
          </cell>
          <cell r="D219">
            <v>15847.6415052441</v>
          </cell>
          <cell r="E219">
            <v>15473.3476710702</v>
          </cell>
          <cell r="F219">
            <v>15196.4600425318</v>
          </cell>
          <cell r="G219">
            <v>15037.8954155489</v>
          </cell>
          <cell r="H219">
            <v>15014.7162720854</v>
          </cell>
          <cell r="I219">
            <v>14807.2643222892</v>
          </cell>
          <cell r="J219">
            <v>14947.4949958874</v>
          </cell>
          <cell r="K219">
            <v>14804.8144215987</v>
          </cell>
          <cell r="L219">
            <v>15007.2729667022</v>
          </cell>
          <cell r="M219">
            <v>15106.0814510845</v>
          </cell>
          <cell r="N219">
            <v>15013.287034144</v>
          </cell>
          <cell r="O219">
            <v>14646.0839736835</v>
          </cell>
          <cell r="P219">
            <v>14876.8880446541</v>
          </cell>
          <cell r="Q219">
            <v>975.779391274095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-86314.2652749849</v>
          </cell>
          <cell r="B220">
            <v>14945.6306455788</v>
          </cell>
          <cell r="C220">
            <v>16075.2836840063</v>
          </cell>
          <cell r="D220">
            <v>15817.7241335235</v>
          </cell>
          <cell r="E220">
            <v>15570.6709641512</v>
          </cell>
          <cell r="F220">
            <v>15363.1802203534</v>
          </cell>
          <cell r="G220">
            <v>15232.4014108641</v>
          </cell>
          <cell r="H220">
            <v>15054.0477596547</v>
          </cell>
          <cell r="I220">
            <v>14898.0181397622</v>
          </cell>
          <cell r="J220">
            <v>14920.695299507</v>
          </cell>
          <cell r="K220">
            <v>15022.4211590047</v>
          </cell>
          <cell r="L220">
            <v>15043.5312395875</v>
          </cell>
          <cell r="M220">
            <v>15003.1541164903</v>
          </cell>
          <cell r="N220">
            <v>15122.1694904067</v>
          </cell>
          <cell r="O220">
            <v>15206.923457994</v>
          </cell>
          <cell r="P220">
            <v>14978.5561420635</v>
          </cell>
          <cell r="Q220">
            <v>989.990096997966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-101192.652770124</v>
          </cell>
          <cell r="B221">
            <v>14985.5849757526</v>
          </cell>
          <cell r="C221">
            <v>16675.8078590276</v>
          </cell>
          <cell r="D221">
            <v>16291.8718096045</v>
          </cell>
          <cell r="E221">
            <v>16217.0897958089</v>
          </cell>
          <cell r="F221">
            <v>15785.3055004086</v>
          </cell>
          <cell r="G221">
            <v>15615.9166258276</v>
          </cell>
          <cell r="H221">
            <v>15519.6259479582</v>
          </cell>
          <cell r="I221">
            <v>15362.2749433746</v>
          </cell>
          <cell r="J221">
            <v>15364.1860078428</v>
          </cell>
          <cell r="K221">
            <v>15190.7427386093</v>
          </cell>
          <cell r="L221">
            <v>15479.3961322064</v>
          </cell>
          <cell r="M221">
            <v>15447.1931709045</v>
          </cell>
          <cell r="N221">
            <v>15232.1415287829</v>
          </cell>
          <cell r="O221">
            <v>15185.82050275</v>
          </cell>
          <cell r="P221">
            <v>15175.3893078187</v>
          </cell>
          <cell r="Q221">
            <v>1160.63925021221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-99153.9546860773</v>
          </cell>
          <cell r="B222">
            <v>15012.7025882137</v>
          </cell>
          <cell r="C222">
            <v>16568.4064306836</v>
          </cell>
          <cell r="D222">
            <v>16259.8526227903</v>
          </cell>
          <cell r="E222">
            <v>15880.0570698623</v>
          </cell>
          <cell r="F222">
            <v>15613.3841256832</v>
          </cell>
          <cell r="G222">
            <v>15352.0595329803</v>
          </cell>
          <cell r="H222">
            <v>15343.7681148237</v>
          </cell>
          <cell r="I222">
            <v>15457.0077647654</v>
          </cell>
          <cell r="J222">
            <v>15173.1164389371</v>
          </cell>
          <cell r="K222">
            <v>15103.8432407019</v>
          </cell>
          <cell r="L222">
            <v>15272.4013490306</v>
          </cell>
          <cell r="M222">
            <v>15300.1894694113</v>
          </cell>
          <cell r="N222">
            <v>15360.4154526924</v>
          </cell>
          <cell r="O222">
            <v>15500.8000867527</v>
          </cell>
          <cell r="P222">
            <v>15434.0722070926</v>
          </cell>
          <cell r="Q222">
            <v>1137.25619866743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-96234.4108637164</v>
          </cell>
          <cell r="B223">
            <v>15042.7437602272</v>
          </cell>
          <cell r="C223">
            <v>16504.0757622562</v>
          </cell>
          <cell r="D223">
            <v>16410.3935345102</v>
          </cell>
          <cell r="E223">
            <v>15809.0205480302</v>
          </cell>
          <cell r="F223">
            <v>15816.307718527</v>
          </cell>
          <cell r="G223">
            <v>15347.2550391077</v>
          </cell>
          <cell r="H223">
            <v>15150.674591722</v>
          </cell>
          <cell r="I223">
            <v>15106.4909449075</v>
          </cell>
          <cell r="J223">
            <v>15178.3902189596</v>
          </cell>
          <cell r="K223">
            <v>15345.1689356998</v>
          </cell>
          <cell r="L223">
            <v>15231.2001348353</v>
          </cell>
          <cell r="M223">
            <v>15379.4646184686</v>
          </cell>
          <cell r="N223">
            <v>15272.626115076</v>
          </cell>
          <cell r="O223">
            <v>15534.154667553</v>
          </cell>
          <cell r="P223">
            <v>15427.145348513</v>
          </cell>
          <cell r="Q223">
            <v>1103.77019884248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-94851.6460570514</v>
          </cell>
          <cell r="B224">
            <v>15372.6892055608</v>
          </cell>
          <cell r="C224">
            <v>16609.7297287729</v>
          </cell>
          <cell r="D224">
            <v>16091.0206222137</v>
          </cell>
          <cell r="E224">
            <v>15814.4933154166</v>
          </cell>
          <cell r="F224">
            <v>15614.5320386583</v>
          </cell>
          <cell r="G224">
            <v>15030.9195499954</v>
          </cell>
          <cell r="H224">
            <v>15153.1632758072</v>
          </cell>
          <cell r="I224">
            <v>15247.0513415186</v>
          </cell>
          <cell r="J224">
            <v>15205.2233846244</v>
          </cell>
          <cell r="K224">
            <v>15017.7730633433</v>
          </cell>
          <cell r="L224">
            <v>15167.6171268637</v>
          </cell>
          <cell r="M224">
            <v>15283.7321868765</v>
          </cell>
          <cell r="N224">
            <v>15403.1017487387</v>
          </cell>
          <cell r="O224">
            <v>15424.2351037736</v>
          </cell>
          <cell r="P224">
            <v>15306.4618750908</v>
          </cell>
          <cell r="Q224">
            <v>1087.91043961596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-87317.2499458805</v>
          </cell>
          <cell r="B225">
            <v>15072.4222621932</v>
          </cell>
          <cell r="C225">
            <v>16259.9318711684</v>
          </cell>
          <cell r="D225">
            <v>15858.9214445088</v>
          </cell>
          <cell r="E225">
            <v>15541.9209852783</v>
          </cell>
          <cell r="F225">
            <v>15208.3692394585</v>
          </cell>
          <cell r="G225">
            <v>15261.2331531289</v>
          </cell>
          <cell r="H225">
            <v>15132.4227938896</v>
          </cell>
          <cell r="I225">
            <v>15004.8286352619</v>
          </cell>
          <cell r="J225">
            <v>14820.9071083287</v>
          </cell>
          <cell r="K225">
            <v>14938.5237638111</v>
          </cell>
          <cell r="L225">
            <v>15116.1577763097</v>
          </cell>
          <cell r="M225">
            <v>15199.371606609</v>
          </cell>
          <cell r="N225">
            <v>14920.1020575521</v>
          </cell>
          <cell r="O225">
            <v>14996.5169229122</v>
          </cell>
          <cell r="P225">
            <v>15091.7276044148</v>
          </cell>
          <cell r="Q225">
            <v>1001.49392997927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-100232.502088287</v>
          </cell>
          <cell r="B226">
            <v>15229.0880290606</v>
          </cell>
          <cell r="C226">
            <v>16717.9592898559</v>
          </cell>
          <cell r="D226">
            <v>16079.218053709</v>
          </cell>
          <cell r="E226">
            <v>16006.8413438281</v>
          </cell>
          <cell r="F226">
            <v>15624.6851636087</v>
          </cell>
          <cell r="G226">
            <v>15344.4114651406</v>
          </cell>
          <cell r="H226">
            <v>15231.0921146525</v>
          </cell>
          <cell r="I226">
            <v>15167.8837781861</v>
          </cell>
          <cell r="J226">
            <v>15148.4458194694</v>
          </cell>
          <cell r="K226">
            <v>15286.6155125674</v>
          </cell>
          <cell r="L226">
            <v>15492.5085802123</v>
          </cell>
          <cell r="M226">
            <v>15418.9458860044</v>
          </cell>
          <cell r="N226">
            <v>15331.2497837526</v>
          </cell>
          <cell r="O226">
            <v>15411.3242457769</v>
          </cell>
          <cell r="P226">
            <v>15380.4986511036</v>
          </cell>
          <cell r="Q226">
            <v>1149.62670595182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-84412.6884580509</v>
          </cell>
          <cell r="B227">
            <v>15057.8723592978</v>
          </cell>
          <cell r="C227">
            <v>16164.3967556616</v>
          </cell>
          <cell r="D227">
            <v>16013.8773680595</v>
          </cell>
          <cell r="E227">
            <v>15602.6920966884</v>
          </cell>
          <cell r="F227">
            <v>15223.6167079731</v>
          </cell>
          <cell r="G227">
            <v>14920.8822615361</v>
          </cell>
          <cell r="H227">
            <v>14801.380220163</v>
          </cell>
          <cell r="I227">
            <v>14915.158926867</v>
          </cell>
          <cell r="J227">
            <v>14975.6253718311</v>
          </cell>
          <cell r="K227">
            <v>14914.0546438083</v>
          </cell>
          <cell r="L227">
            <v>14980.5129852971</v>
          </cell>
          <cell r="M227">
            <v>15057.0132386996</v>
          </cell>
          <cell r="N227">
            <v>14826.9772931228</v>
          </cell>
          <cell r="O227">
            <v>14757.4553260713</v>
          </cell>
          <cell r="P227">
            <v>14993.2455244097</v>
          </cell>
          <cell r="Q227">
            <v>968.179771538461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-99758.5382502007</v>
          </cell>
          <cell r="B228">
            <v>15384.026581787</v>
          </cell>
          <cell r="C228">
            <v>16781.7493364413</v>
          </cell>
          <cell r="D228">
            <v>16349.9892507202</v>
          </cell>
          <cell r="E228">
            <v>16005.1698185652</v>
          </cell>
          <cell r="F228">
            <v>15790.6298339061</v>
          </cell>
          <cell r="G228">
            <v>15251.4877835652</v>
          </cell>
          <cell r="H228">
            <v>15265.7312548507</v>
          </cell>
          <cell r="I228">
            <v>15224.0550696039</v>
          </cell>
          <cell r="J228">
            <v>15365.5306914609</v>
          </cell>
          <cell r="K228">
            <v>15153.8146727715</v>
          </cell>
          <cell r="L228">
            <v>15320.4655359533</v>
          </cell>
          <cell r="M228">
            <v>15223.8136076749</v>
          </cell>
          <cell r="N228">
            <v>15341.2113672988</v>
          </cell>
          <cell r="O228">
            <v>15493.9953699208</v>
          </cell>
          <cell r="P228">
            <v>15147.8664826013</v>
          </cell>
          <cell r="Q228">
            <v>1144.1905303145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-98687.6322522097</v>
          </cell>
          <cell r="B229">
            <v>15210.6191305889</v>
          </cell>
          <cell r="C229">
            <v>16849.2990292522</v>
          </cell>
          <cell r="D229">
            <v>16385.5316659517</v>
          </cell>
          <cell r="E229">
            <v>16022.8442490064</v>
          </cell>
          <cell r="F229">
            <v>15649.082635209</v>
          </cell>
          <cell r="G229">
            <v>15431.9591965696</v>
          </cell>
          <cell r="H229">
            <v>15461.8751947452</v>
          </cell>
          <cell r="I229">
            <v>15280.5711841542</v>
          </cell>
          <cell r="J229">
            <v>15323.7470337271</v>
          </cell>
          <cell r="K229">
            <v>15198.6348288456</v>
          </cell>
          <cell r="L229">
            <v>15246.1369298037</v>
          </cell>
          <cell r="M229">
            <v>15183.4676983565</v>
          </cell>
          <cell r="N229">
            <v>15299.5835924557</v>
          </cell>
          <cell r="O229">
            <v>15357.1842064379</v>
          </cell>
          <cell r="P229">
            <v>15406.2236029872</v>
          </cell>
          <cell r="Q229">
            <v>1131.90766687994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-87229.8568495735</v>
          </cell>
          <cell r="B230">
            <v>14912.7444793617</v>
          </cell>
          <cell r="C230">
            <v>16258.0752529863</v>
          </cell>
          <cell r="D230">
            <v>15906.5967113398</v>
          </cell>
          <cell r="E230">
            <v>15473.2443200064</v>
          </cell>
          <cell r="F230">
            <v>15245.0881087374</v>
          </cell>
          <cell r="G230">
            <v>15096.1405274967</v>
          </cell>
          <cell r="H230">
            <v>14897.5156536765</v>
          </cell>
          <cell r="I230">
            <v>15048.107110446</v>
          </cell>
          <cell r="J230">
            <v>15173.7709439049</v>
          </cell>
          <cell r="K230">
            <v>15047.560623656</v>
          </cell>
          <cell r="L230">
            <v>14883.6442038796</v>
          </cell>
          <cell r="M230">
            <v>15060.0645151965</v>
          </cell>
          <cell r="N230">
            <v>15090.5460367742</v>
          </cell>
          <cell r="O230">
            <v>15015.8298236564</v>
          </cell>
          <cell r="P230">
            <v>15166.3577760342</v>
          </cell>
          <cell r="Q230">
            <v>1000.49156612187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-86140.7697820248</v>
          </cell>
          <cell r="B231">
            <v>14832.030975703</v>
          </cell>
          <cell r="C231">
            <v>16281.8619957163</v>
          </cell>
          <cell r="D231">
            <v>16014.2237399423</v>
          </cell>
          <cell r="E231">
            <v>15470.2461243694</v>
          </cell>
          <cell r="F231">
            <v>15148.1076593265</v>
          </cell>
          <cell r="G231">
            <v>15041.7087839532</v>
          </cell>
          <cell r="H231">
            <v>14956.9149280456</v>
          </cell>
          <cell r="I231">
            <v>14976.4892676532</v>
          </cell>
          <cell r="J231">
            <v>14870.7946186893</v>
          </cell>
          <cell r="K231">
            <v>15018.0794761641</v>
          </cell>
          <cell r="L231">
            <v>14883.0394499197</v>
          </cell>
          <cell r="M231">
            <v>15000.0817082967</v>
          </cell>
          <cell r="N231">
            <v>15065.1441020589</v>
          </cell>
          <cell r="O231">
            <v>15075.9303167894</v>
          </cell>
          <cell r="P231">
            <v>14914.708266008</v>
          </cell>
          <cell r="Q231">
            <v>988.000173091912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-93943.7074868166</v>
          </cell>
          <cell r="B232">
            <v>15139.168416281</v>
          </cell>
          <cell r="C232">
            <v>16528.9579219904</v>
          </cell>
          <cell r="D232">
            <v>16146.1478297042</v>
          </cell>
          <cell r="E232">
            <v>15986.1420933074</v>
          </cell>
          <cell r="F232">
            <v>15376.2443467455</v>
          </cell>
          <cell r="G232">
            <v>15270.2462603988</v>
          </cell>
          <cell r="H232">
            <v>15154.7825609619</v>
          </cell>
          <cell r="I232">
            <v>15057.5834794461</v>
          </cell>
          <cell r="J232">
            <v>15089.4631869931</v>
          </cell>
          <cell r="K232">
            <v>14982.863822613</v>
          </cell>
          <cell r="L232">
            <v>15104.361605131</v>
          </cell>
          <cell r="M232">
            <v>15268.6541438534</v>
          </cell>
          <cell r="N232">
            <v>15138.1922675958</v>
          </cell>
          <cell r="O232">
            <v>15376.0567941547</v>
          </cell>
          <cell r="P232">
            <v>15220.6063488416</v>
          </cell>
          <cell r="Q232">
            <v>1077.49674739079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-87590.1689959504</v>
          </cell>
          <cell r="B233">
            <v>14953.6064397445</v>
          </cell>
          <cell r="C233">
            <v>16238.9688064795</v>
          </cell>
          <cell r="D233">
            <v>15786.2822969734</v>
          </cell>
          <cell r="E233">
            <v>15724.6162945577</v>
          </cell>
          <cell r="F233">
            <v>15489.9116894662</v>
          </cell>
          <cell r="G233">
            <v>15028.2669829183</v>
          </cell>
          <cell r="H233">
            <v>14811.0650195272</v>
          </cell>
          <cell r="I233">
            <v>14948.1527252</v>
          </cell>
          <cell r="J233">
            <v>14922.5561191396</v>
          </cell>
          <cell r="K233">
            <v>14921.2038102074</v>
          </cell>
          <cell r="L233">
            <v>14900.4958435068</v>
          </cell>
          <cell r="M233">
            <v>15185.0671382942</v>
          </cell>
          <cell r="N233">
            <v>15032.9232511064</v>
          </cell>
          <cell r="O233">
            <v>14902.3508925632</v>
          </cell>
          <cell r="P233">
            <v>15069.3719651807</v>
          </cell>
          <cell r="Q233">
            <v>1004.62420231595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-85882.24804605</v>
          </cell>
          <cell r="B234">
            <v>14747.4108623167</v>
          </cell>
          <cell r="C234">
            <v>16285.0292587551</v>
          </cell>
          <cell r="D234">
            <v>15933.8265217855</v>
          </cell>
          <cell r="E234">
            <v>15652.2617477312</v>
          </cell>
          <cell r="F234">
            <v>15253.6380679919</v>
          </cell>
          <cell r="G234">
            <v>15051.8428422215</v>
          </cell>
          <cell r="H234">
            <v>14946.6207401781</v>
          </cell>
          <cell r="I234">
            <v>14811.8026092802</v>
          </cell>
          <cell r="J234">
            <v>15084.9843146105</v>
          </cell>
          <cell r="K234">
            <v>14873.2204516807</v>
          </cell>
          <cell r="L234">
            <v>15141.9265363785</v>
          </cell>
          <cell r="M234">
            <v>15029.1463177378</v>
          </cell>
          <cell r="N234">
            <v>15045.5813462395</v>
          </cell>
          <cell r="O234">
            <v>14990.4111299601</v>
          </cell>
          <cell r="P234">
            <v>15120.4854846286</v>
          </cell>
          <cell r="Q234">
            <v>985.035032188975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-101097.229408746</v>
          </cell>
          <cell r="B235">
            <v>15120.6155896867</v>
          </cell>
          <cell r="C235">
            <v>16725.8020936906</v>
          </cell>
          <cell r="D235">
            <v>16408.1054915229</v>
          </cell>
          <cell r="E235">
            <v>16038.7871385757</v>
          </cell>
          <cell r="F235">
            <v>15915.2192219438</v>
          </cell>
          <cell r="G235">
            <v>15458.955403712</v>
          </cell>
          <cell r="H235">
            <v>15227.3836464053</v>
          </cell>
          <cell r="I235">
            <v>15319.2657787109</v>
          </cell>
          <cell r="J235">
            <v>15287.0221656856</v>
          </cell>
          <cell r="K235">
            <v>15395.5350016706</v>
          </cell>
          <cell r="L235">
            <v>15181.2050611743</v>
          </cell>
          <cell r="M235">
            <v>15474.6645928644</v>
          </cell>
          <cell r="N235">
            <v>15280.744177273</v>
          </cell>
          <cell r="O235">
            <v>15372.8053617911</v>
          </cell>
          <cell r="P235">
            <v>15383.1454931213</v>
          </cell>
          <cell r="Q235">
            <v>1159.54478242656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-100159.258584543</v>
          </cell>
          <cell r="B236">
            <v>15298.8678011395</v>
          </cell>
          <cell r="C236">
            <v>16499.0566555524</v>
          </cell>
          <cell r="D236">
            <v>16155.5438902112</v>
          </cell>
          <cell r="E236">
            <v>16009.8734091525</v>
          </cell>
          <cell r="F236">
            <v>15796.5283225909</v>
          </cell>
          <cell r="G236">
            <v>15527.8104409824</v>
          </cell>
          <cell r="H236">
            <v>15212.779397141</v>
          </cell>
          <cell r="I236">
            <v>15127.6604812275</v>
          </cell>
          <cell r="J236">
            <v>15210.0844443079</v>
          </cell>
          <cell r="K236">
            <v>15371.1816856602</v>
          </cell>
          <cell r="L236">
            <v>15533.3962369817</v>
          </cell>
          <cell r="M236">
            <v>15304.0046340387</v>
          </cell>
          <cell r="N236">
            <v>15305.0747734606</v>
          </cell>
          <cell r="O236">
            <v>15594.4058917951</v>
          </cell>
          <cell r="P236">
            <v>15442.5639941495</v>
          </cell>
          <cell r="Q236">
            <v>1148.78663226127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>
            <v>-99933.0205366588</v>
          </cell>
          <cell r="B237">
            <v>15172.8436484409</v>
          </cell>
          <cell r="C237">
            <v>16728.7966774144</v>
          </cell>
          <cell r="D237">
            <v>16386.8381708138</v>
          </cell>
          <cell r="E237">
            <v>15950.9704046582</v>
          </cell>
          <cell r="F237">
            <v>15580.1144707423</v>
          </cell>
          <cell r="G237">
            <v>15467.3133017206</v>
          </cell>
          <cell r="H237">
            <v>15346.579052893</v>
          </cell>
          <cell r="I237">
            <v>15574.5262324698</v>
          </cell>
          <cell r="J237">
            <v>15308.4500278582</v>
          </cell>
          <cell r="K237">
            <v>15389.7027443933</v>
          </cell>
          <cell r="L237">
            <v>15322.6825516409</v>
          </cell>
          <cell r="M237">
            <v>15480.9453075521</v>
          </cell>
          <cell r="N237">
            <v>15572.8216426212</v>
          </cell>
          <cell r="O237">
            <v>15414.4058267225</v>
          </cell>
          <cell r="P237">
            <v>15375.7554798776</v>
          </cell>
          <cell r="Q237">
            <v>1146.19177234726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-95295.4974655553</v>
          </cell>
          <cell r="B238">
            <v>15302.5197249078</v>
          </cell>
          <cell r="C238">
            <v>16467.0338296729</v>
          </cell>
          <cell r="D238">
            <v>16180.0862019553</v>
          </cell>
          <cell r="E238">
            <v>15941.8487558569</v>
          </cell>
          <cell r="F238">
            <v>15441.6128449809</v>
          </cell>
          <cell r="G238">
            <v>15329.2276105493</v>
          </cell>
          <cell r="H238">
            <v>15315.3576252156</v>
          </cell>
          <cell r="I238">
            <v>15200.6346561141</v>
          </cell>
          <cell r="J238">
            <v>15056.5593379065</v>
          </cell>
          <cell r="K238">
            <v>15118.1754602128</v>
          </cell>
          <cell r="L238">
            <v>15103.5911247828</v>
          </cell>
          <cell r="M238">
            <v>15234.4971680574</v>
          </cell>
          <cell r="N238">
            <v>15374.5906564212</v>
          </cell>
          <cell r="O238">
            <v>15365.6354858667</v>
          </cell>
          <cell r="P238">
            <v>15204.3084089672</v>
          </cell>
          <cell r="Q238">
            <v>1093.00123773093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-98151.9944852227</v>
          </cell>
          <cell r="B239">
            <v>15213.4370704238</v>
          </cell>
          <cell r="C239">
            <v>16796.9618495133</v>
          </cell>
          <cell r="D239">
            <v>16018.0856282248</v>
          </cell>
          <cell r="E239">
            <v>15806.6896315608</v>
          </cell>
          <cell r="F239">
            <v>15728.9202513281</v>
          </cell>
          <cell r="G239">
            <v>15391.5162098235</v>
          </cell>
          <cell r="H239">
            <v>15356.6655035453</v>
          </cell>
          <cell r="I239">
            <v>15213.5853939112</v>
          </cell>
          <cell r="J239">
            <v>15145.5456441778</v>
          </cell>
          <cell r="K239">
            <v>15033.929705645</v>
          </cell>
          <cell r="L239">
            <v>14997.5829984777</v>
          </cell>
          <cell r="M239">
            <v>15294.8684617332</v>
          </cell>
          <cell r="N239">
            <v>15360.8714942466</v>
          </cell>
          <cell r="O239">
            <v>15614.9773835506</v>
          </cell>
          <cell r="P239">
            <v>15366.9624585546</v>
          </cell>
          <cell r="Q239">
            <v>1125.76411594771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-93271.7931510796</v>
          </cell>
          <cell r="B240">
            <v>15014.4537918713</v>
          </cell>
          <cell r="C240">
            <v>16453.5101677456</v>
          </cell>
          <cell r="D240">
            <v>15931.926050551</v>
          </cell>
          <cell r="E240">
            <v>15847.4253932998</v>
          </cell>
          <cell r="F240">
            <v>15626.2161278243</v>
          </cell>
          <cell r="G240">
            <v>15096.7123077044</v>
          </cell>
          <cell r="H240">
            <v>15080.3748711857</v>
          </cell>
          <cell r="I240">
            <v>14954.5393952312</v>
          </cell>
          <cell r="J240">
            <v>15171.5412194854</v>
          </cell>
          <cell r="K240">
            <v>15448.2176958074</v>
          </cell>
          <cell r="L240">
            <v>15248.5616165957</v>
          </cell>
          <cell r="M240">
            <v>15081.0689004074</v>
          </cell>
          <cell r="N240">
            <v>15137.4751602677</v>
          </cell>
          <cell r="O240">
            <v>15196.3108347512</v>
          </cell>
          <cell r="P240">
            <v>15111.2946295133</v>
          </cell>
          <cell r="Q240">
            <v>1069.79015872562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-94892.6012413402</v>
          </cell>
          <cell r="B241">
            <v>15116.0554879554</v>
          </cell>
          <cell r="C241">
            <v>16427.8251386277</v>
          </cell>
          <cell r="D241">
            <v>16021.2271289728</v>
          </cell>
          <cell r="E241">
            <v>15805.9881019164</v>
          </cell>
          <cell r="F241">
            <v>15550.8399114773</v>
          </cell>
          <cell r="G241">
            <v>15107.5811848575</v>
          </cell>
          <cell r="H241">
            <v>15014.583877243</v>
          </cell>
          <cell r="I241">
            <v>15085.8118411074</v>
          </cell>
          <cell r="J241">
            <v>15122.1102460103</v>
          </cell>
          <cell r="K241">
            <v>15212.8420478927</v>
          </cell>
          <cell r="L241">
            <v>15216.9895177349</v>
          </cell>
          <cell r="M241">
            <v>15075.7238669269</v>
          </cell>
          <cell r="N241">
            <v>15057.9071021916</v>
          </cell>
          <cell r="O241">
            <v>15262.8377312435</v>
          </cell>
          <cell r="P241">
            <v>15381.0413665246</v>
          </cell>
          <cell r="Q241">
            <v>1088.38017919768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-87188.5952218709</v>
          </cell>
          <cell r="B242">
            <v>15161.0203525676</v>
          </cell>
          <cell r="C242">
            <v>16247.0325655242</v>
          </cell>
          <cell r="D242">
            <v>15828.7566794304</v>
          </cell>
          <cell r="E242">
            <v>15688.6390819191</v>
          </cell>
          <cell r="F242">
            <v>15201.8494575298</v>
          </cell>
          <cell r="G242">
            <v>15057.0716252636</v>
          </cell>
          <cell r="H242">
            <v>15035.0120157076</v>
          </cell>
          <cell r="I242">
            <v>14759.1878153349</v>
          </cell>
          <cell r="J242">
            <v>14923.4716609517</v>
          </cell>
          <cell r="K242">
            <v>14720.2594394819</v>
          </cell>
          <cell r="L242">
            <v>14920.1585052186</v>
          </cell>
          <cell r="M242">
            <v>15099.5836441765</v>
          </cell>
          <cell r="N242">
            <v>15300.453041277</v>
          </cell>
          <cell r="O242">
            <v>15149.9575987156</v>
          </cell>
          <cell r="P242">
            <v>15070.60516465</v>
          </cell>
          <cell r="Q242">
            <v>1000.01831175677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-93909.7845215349</v>
          </cell>
          <cell r="B243">
            <v>15094.1418940312</v>
          </cell>
          <cell r="C243">
            <v>16389.0629317084</v>
          </cell>
          <cell r="D243">
            <v>16156.9766070753</v>
          </cell>
          <cell r="E243">
            <v>15700.0976188174</v>
          </cell>
          <cell r="F243">
            <v>15484.4970785838</v>
          </cell>
          <cell r="G243">
            <v>15213.716783869</v>
          </cell>
          <cell r="H243">
            <v>14986.3272296628</v>
          </cell>
          <cell r="I243">
            <v>15108.957748367</v>
          </cell>
          <cell r="J243">
            <v>15317.8602893303</v>
          </cell>
          <cell r="K243">
            <v>15044.6589598988</v>
          </cell>
          <cell r="L243">
            <v>15044.0258249829</v>
          </cell>
          <cell r="M243">
            <v>15356.5526824949</v>
          </cell>
          <cell r="N243">
            <v>15244.6136105263</v>
          </cell>
          <cell r="O243">
            <v>15122.8049148523</v>
          </cell>
          <cell r="P243">
            <v>15191.5279223507</v>
          </cell>
          <cell r="Q243">
            <v>1077.1076645482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-87190.8172950525</v>
          </cell>
          <cell r="B244">
            <v>15041.4671834336</v>
          </cell>
          <cell r="C244">
            <v>16287.7004251226</v>
          </cell>
          <cell r="D244">
            <v>15894.2328501274</v>
          </cell>
          <cell r="E244">
            <v>15553.5922673622</v>
          </cell>
          <cell r="F244">
            <v>15409.2703301026</v>
          </cell>
          <cell r="G244">
            <v>15021.3621009255</v>
          </cell>
          <cell r="H244">
            <v>15038.6830026367</v>
          </cell>
          <cell r="I244">
            <v>14991.7550798868</v>
          </cell>
          <cell r="J244">
            <v>15044.7875029565</v>
          </cell>
          <cell r="K244">
            <v>15207.4328518749</v>
          </cell>
          <cell r="L244">
            <v>15091.068119185</v>
          </cell>
          <cell r="M244">
            <v>15127.1398947749</v>
          </cell>
          <cell r="N244">
            <v>15243.0064085341</v>
          </cell>
          <cell r="O244">
            <v>15067.6046845407</v>
          </cell>
          <cell r="P244">
            <v>14925.5499685234</v>
          </cell>
          <cell r="Q244">
            <v>1000.04379804733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-95189.2953630999</v>
          </cell>
          <cell r="B245">
            <v>15100.4930153269</v>
          </cell>
          <cell r="C245">
            <v>16495.7306946356</v>
          </cell>
          <cell r="D245">
            <v>16018.6914256348</v>
          </cell>
          <cell r="E245">
            <v>15941.1437159678</v>
          </cell>
          <cell r="F245">
            <v>15283.0860455081</v>
          </cell>
          <cell r="G245">
            <v>15052.3439303877</v>
          </cell>
          <cell r="H245">
            <v>15137.51319484</v>
          </cell>
          <cell r="I245">
            <v>15157.1385528911</v>
          </cell>
          <cell r="J245">
            <v>15075.9666385119</v>
          </cell>
          <cell r="K245">
            <v>15308.8808592638</v>
          </cell>
          <cell r="L245">
            <v>15163.292809327</v>
          </cell>
          <cell r="M245">
            <v>15078.3231518114</v>
          </cell>
          <cell r="N245">
            <v>15143.1617234428</v>
          </cell>
          <cell r="O245">
            <v>15117.7397011629</v>
          </cell>
          <cell r="P245">
            <v>15191.1278354389</v>
          </cell>
          <cell r="Q245">
            <v>1091.78314209661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-90258.0630456973</v>
          </cell>
          <cell r="B246">
            <v>15007.6898413541</v>
          </cell>
          <cell r="C246">
            <v>16521.2201761766</v>
          </cell>
          <cell r="D246">
            <v>15882.0478636823</v>
          </cell>
          <cell r="E246">
            <v>15650.3933650031</v>
          </cell>
          <cell r="F246">
            <v>15407.3003291745</v>
          </cell>
          <cell r="G246">
            <v>15329.5493384747</v>
          </cell>
          <cell r="H246">
            <v>15020.4752925258</v>
          </cell>
          <cell r="I246">
            <v>15253.5036613905</v>
          </cell>
          <cell r="J246">
            <v>15324.3915675121</v>
          </cell>
          <cell r="K246">
            <v>15001.9041889603</v>
          </cell>
          <cell r="L246">
            <v>15053.5645632506</v>
          </cell>
          <cell r="M246">
            <v>15136.7579127842</v>
          </cell>
          <cell r="N246">
            <v>15063.1715233174</v>
          </cell>
          <cell r="O246">
            <v>15219.3763724649</v>
          </cell>
          <cell r="P246">
            <v>14993.9587898464</v>
          </cell>
          <cell r="Q246">
            <v>1035.22387990893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-93207.8091443786</v>
          </cell>
          <cell r="B247">
            <v>15015.3963776432</v>
          </cell>
          <cell r="C247">
            <v>16540.4683515732</v>
          </cell>
          <cell r="D247">
            <v>16062.8440528103</v>
          </cell>
          <cell r="E247">
            <v>15901.4766845871</v>
          </cell>
          <cell r="F247">
            <v>15512.6604745685</v>
          </cell>
          <cell r="G247">
            <v>15339.8063063053</v>
          </cell>
          <cell r="H247">
            <v>15008.7932751832</v>
          </cell>
          <cell r="I247">
            <v>15304.4409285913</v>
          </cell>
          <cell r="J247">
            <v>15152.5307467331</v>
          </cell>
          <cell r="K247">
            <v>15229.2386119919</v>
          </cell>
          <cell r="L247">
            <v>15017.3850744339</v>
          </cell>
          <cell r="M247">
            <v>15145.6178635082</v>
          </cell>
          <cell r="N247">
            <v>15222.9811023476</v>
          </cell>
          <cell r="O247">
            <v>15243.5300554089</v>
          </cell>
          <cell r="P247">
            <v>15135.4378351573</v>
          </cell>
          <cell r="Q247">
            <v>1069.0562877623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-91463.9360136883</v>
          </cell>
          <cell r="B248">
            <v>15006.8174299075</v>
          </cell>
          <cell r="C248">
            <v>16260.7822460269</v>
          </cell>
          <cell r="D248">
            <v>15945.3219872548</v>
          </cell>
          <cell r="E248">
            <v>15887.2532175178</v>
          </cell>
          <cell r="F248">
            <v>15428.0240258186</v>
          </cell>
          <cell r="G248">
            <v>15182.4717721025</v>
          </cell>
          <cell r="H248">
            <v>15128.1232967446</v>
          </cell>
          <cell r="I248">
            <v>15215.8250721931</v>
          </cell>
          <cell r="J248">
            <v>15095.0973952376</v>
          </cell>
          <cell r="K248">
            <v>15004.7579932399</v>
          </cell>
          <cell r="L248">
            <v>15019.2157169941</v>
          </cell>
          <cell r="M248">
            <v>15167.4726463165</v>
          </cell>
          <cell r="N248">
            <v>15255.9908666901</v>
          </cell>
          <cell r="O248">
            <v>15188.154248078</v>
          </cell>
          <cell r="P248">
            <v>14999.7807956972</v>
          </cell>
          <cell r="Q248">
            <v>1049.0547605026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-87824.0710140085</v>
          </cell>
          <cell r="B249">
            <v>14860.4316809401</v>
          </cell>
          <cell r="C249">
            <v>16353.1302959939</v>
          </cell>
          <cell r="D249">
            <v>15867.7330898408</v>
          </cell>
          <cell r="E249">
            <v>15559.8247985216</v>
          </cell>
          <cell r="F249">
            <v>15484.3854083483</v>
          </cell>
          <cell r="G249">
            <v>15150.4020756258</v>
          </cell>
          <cell r="H249">
            <v>15025.4684861897</v>
          </cell>
          <cell r="I249">
            <v>15070.7584630607</v>
          </cell>
          <cell r="J249">
            <v>15019.6431026775</v>
          </cell>
          <cell r="K249">
            <v>14887.6022807704</v>
          </cell>
          <cell r="L249">
            <v>14930.2134407859</v>
          </cell>
          <cell r="M249">
            <v>15049.2869983623</v>
          </cell>
          <cell r="N249">
            <v>15363.8769770801</v>
          </cell>
          <cell r="O249">
            <v>15256.8930340964</v>
          </cell>
          <cell r="P249">
            <v>14976.4877600344</v>
          </cell>
          <cell r="Q249">
            <v>1007.30696490227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-84217.5207589043</v>
          </cell>
          <cell r="B250">
            <v>14810.0290520726</v>
          </cell>
          <cell r="C250">
            <v>16093.2192991165</v>
          </cell>
          <cell r="D250">
            <v>16025.6800915785</v>
          </cell>
          <cell r="E250">
            <v>15666.7331164934</v>
          </cell>
          <cell r="F250">
            <v>15261.1660854853</v>
          </cell>
          <cell r="G250">
            <v>14974.1114840095</v>
          </cell>
          <cell r="H250">
            <v>14891.7221861735</v>
          </cell>
          <cell r="I250">
            <v>14812.4970943537</v>
          </cell>
          <cell r="J250">
            <v>14752.2016695571</v>
          </cell>
          <cell r="K250">
            <v>14939.9213832483</v>
          </cell>
          <cell r="L250">
            <v>14884.2173183429</v>
          </cell>
          <cell r="M250">
            <v>15156.9482809038</v>
          </cell>
          <cell r="N250">
            <v>15124.1409445464</v>
          </cell>
          <cell r="O250">
            <v>15239.0216839766</v>
          </cell>
          <cell r="P250">
            <v>15063.7891501668</v>
          </cell>
          <cell r="Q250">
            <v>965.94127609632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-84551.1168474802</v>
          </cell>
          <cell r="B251">
            <v>14756.8219071665</v>
          </cell>
          <cell r="C251">
            <v>16282.6516537729</v>
          </cell>
          <cell r="D251">
            <v>15995.8560639225</v>
          </cell>
          <cell r="E251">
            <v>15495.5498333877</v>
          </cell>
          <cell r="F251">
            <v>15348.2060836044</v>
          </cell>
          <cell r="G251">
            <v>14958.0700412262</v>
          </cell>
          <cell r="H251">
            <v>14961.3813575678</v>
          </cell>
          <cell r="I251">
            <v>14807.8311426935</v>
          </cell>
          <cell r="J251">
            <v>14794.7721598373</v>
          </cell>
          <cell r="K251">
            <v>14965.8148519914</v>
          </cell>
          <cell r="L251">
            <v>15014.2881466953</v>
          </cell>
          <cell r="M251">
            <v>15111.7706764912</v>
          </cell>
          <cell r="N251">
            <v>14974.9523706036</v>
          </cell>
          <cell r="O251">
            <v>14779.1269613232</v>
          </cell>
          <cell r="P251">
            <v>15110.4440506487</v>
          </cell>
          <cell r="Q251">
            <v>969.76748979385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-93546.2401952484</v>
          </cell>
          <cell r="B252">
            <v>14997.3795118619</v>
          </cell>
          <cell r="C252">
            <v>16432.9684016819</v>
          </cell>
          <cell r="D252">
            <v>16048.7000625034</v>
          </cell>
          <cell r="E252">
            <v>15943.0188039271</v>
          </cell>
          <cell r="F252">
            <v>15576.165618168</v>
          </cell>
          <cell r="G252">
            <v>15365.5639159788</v>
          </cell>
          <cell r="H252">
            <v>15142.0224785808</v>
          </cell>
          <cell r="I252">
            <v>14953.9969509856</v>
          </cell>
          <cell r="J252">
            <v>15120.9703550154</v>
          </cell>
          <cell r="K252">
            <v>15226.4143175202</v>
          </cell>
          <cell r="L252">
            <v>15090.1898030352</v>
          </cell>
          <cell r="M252">
            <v>15106.7680221275</v>
          </cell>
          <cell r="N252">
            <v>15287.1643008526</v>
          </cell>
          <cell r="O252">
            <v>15257.5723735308</v>
          </cell>
          <cell r="P252">
            <v>15290.7373595788</v>
          </cell>
          <cell r="Q252">
            <v>1072.93795654342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-97410.7135064065</v>
          </cell>
          <cell r="B253">
            <v>15095.0153451523</v>
          </cell>
          <cell r="C253">
            <v>16870.8009033984</v>
          </cell>
          <cell r="D253">
            <v>16207.9766371416</v>
          </cell>
          <cell r="E253">
            <v>15997.2555952458</v>
          </cell>
          <cell r="F253">
            <v>15473.9352026389</v>
          </cell>
          <cell r="G253">
            <v>15254.1895108337</v>
          </cell>
          <cell r="H253">
            <v>15152.4878938176</v>
          </cell>
          <cell r="I253">
            <v>15023.8414146194</v>
          </cell>
          <cell r="J253">
            <v>15082.7074791308</v>
          </cell>
          <cell r="K253">
            <v>15302.9226635308</v>
          </cell>
          <cell r="L253">
            <v>15280.207982883</v>
          </cell>
          <cell r="M253">
            <v>15065.5701973555</v>
          </cell>
          <cell r="N253">
            <v>15253.7484596907</v>
          </cell>
          <cell r="O253">
            <v>15341.190621669</v>
          </cell>
          <cell r="P253">
            <v>15473.4691636914</v>
          </cell>
          <cell r="Q253">
            <v>1117.26191963308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-84900.9368673484</v>
          </cell>
          <cell r="B254">
            <v>15211.6316955029</v>
          </cell>
          <cell r="C254">
            <v>16296.9796248738</v>
          </cell>
          <cell r="D254">
            <v>15795.4296036513</v>
          </cell>
          <cell r="E254">
            <v>15436.3252451364</v>
          </cell>
          <cell r="F254">
            <v>15120.3010731102</v>
          </cell>
          <cell r="G254">
            <v>14995.8434102673</v>
          </cell>
          <cell r="H254">
            <v>14948.603240252</v>
          </cell>
          <cell r="I254">
            <v>15076.4642069766</v>
          </cell>
          <cell r="J254">
            <v>14858.9785679033</v>
          </cell>
          <cell r="K254">
            <v>14905.2286933471</v>
          </cell>
          <cell r="L254">
            <v>14984.1550764446</v>
          </cell>
          <cell r="M254">
            <v>15039.9782880896</v>
          </cell>
          <cell r="N254">
            <v>15142.1641927421</v>
          </cell>
          <cell r="O254">
            <v>14763.1591718011</v>
          </cell>
          <cell r="P254">
            <v>15238.2793928776</v>
          </cell>
          <cell r="Q254">
            <v>973.779785493739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-99255.8598291994</v>
          </cell>
          <cell r="B255">
            <v>15036.7429901605</v>
          </cell>
          <cell r="C255">
            <v>16701.5806578037</v>
          </cell>
          <cell r="D255">
            <v>16169.0861568552</v>
          </cell>
          <cell r="E255">
            <v>15886.5975254615</v>
          </cell>
          <cell r="F255">
            <v>15554.9467164621</v>
          </cell>
          <cell r="G255">
            <v>15274.7369537323</v>
          </cell>
          <cell r="H255">
            <v>15188.8901367871</v>
          </cell>
          <cell r="I255">
            <v>15235.1782517011</v>
          </cell>
          <cell r="J255">
            <v>15162.1464768956</v>
          </cell>
          <cell r="K255">
            <v>15369.2551493654</v>
          </cell>
          <cell r="L255">
            <v>15437.9081108627</v>
          </cell>
          <cell r="M255">
            <v>15375.4601001919</v>
          </cell>
          <cell r="N255">
            <v>15356.78798486</v>
          </cell>
          <cell r="O255">
            <v>15255.396081521</v>
          </cell>
          <cell r="P255">
            <v>15097.7426095884</v>
          </cell>
          <cell r="Q255">
            <v>1138.42500989699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-95577.7884948756</v>
          </cell>
          <cell r="B256">
            <v>15163.3091383686</v>
          </cell>
          <cell r="C256">
            <v>16561.9464494436</v>
          </cell>
          <cell r="D256">
            <v>16324.5829602742</v>
          </cell>
          <cell r="E256">
            <v>15938.192280875</v>
          </cell>
          <cell r="F256">
            <v>15720.6667023719</v>
          </cell>
          <cell r="G256">
            <v>15430.08187988</v>
          </cell>
          <cell r="H256">
            <v>15150.6009786366</v>
          </cell>
          <cell r="I256">
            <v>15247.4932341603</v>
          </cell>
          <cell r="J256">
            <v>15069.7373688683</v>
          </cell>
          <cell r="K256">
            <v>15326.4495198603</v>
          </cell>
          <cell r="L256">
            <v>15264.6520721848</v>
          </cell>
          <cell r="M256">
            <v>15243.2528831737</v>
          </cell>
          <cell r="N256">
            <v>15228.800342102</v>
          </cell>
          <cell r="O256">
            <v>15116.2310952383</v>
          </cell>
          <cell r="P256">
            <v>15301.4009662641</v>
          </cell>
          <cell r="Q256">
            <v>1096.23900292082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-89921.5227212345</v>
          </cell>
          <cell r="B257">
            <v>14926.5968163506</v>
          </cell>
          <cell r="C257">
            <v>16346.6583322165</v>
          </cell>
          <cell r="D257">
            <v>15793.0664351231</v>
          </cell>
          <cell r="E257">
            <v>15795.1722190557</v>
          </cell>
          <cell r="F257">
            <v>15401.5220444674</v>
          </cell>
          <cell r="G257">
            <v>15287.9524137251</v>
          </cell>
          <cell r="H257">
            <v>15045.9133620978</v>
          </cell>
          <cell r="I257">
            <v>14982.9747688952</v>
          </cell>
          <cell r="J257">
            <v>15146.3045423473</v>
          </cell>
          <cell r="K257">
            <v>15033.5844333664</v>
          </cell>
          <cell r="L257">
            <v>15096.0250973839</v>
          </cell>
          <cell r="M257">
            <v>14977.5898393446</v>
          </cell>
          <cell r="N257">
            <v>15149.1631036951</v>
          </cell>
          <cell r="O257">
            <v>15400.9676285073</v>
          </cell>
          <cell r="P257">
            <v>14984.7439159117</v>
          </cell>
          <cell r="Q257">
            <v>1031.3638970034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-89297.2728532028</v>
          </cell>
          <cell r="B258">
            <v>14949.1686717329</v>
          </cell>
          <cell r="C258">
            <v>16294.861789606</v>
          </cell>
          <cell r="D258">
            <v>15896.2418315464</v>
          </cell>
          <cell r="E258">
            <v>15648.1136944529</v>
          </cell>
          <cell r="F258">
            <v>15193.0565502131</v>
          </cell>
          <cell r="G258">
            <v>15323.3536220742</v>
          </cell>
          <cell r="H258">
            <v>14850.1928521227</v>
          </cell>
          <cell r="I258">
            <v>14859.7385016625</v>
          </cell>
          <cell r="J258">
            <v>14971.0792171113</v>
          </cell>
          <cell r="K258">
            <v>14985.7143212195</v>
          </cell>
          <cell r="L258">
            <v>15022.768729919</v>
          </cell>
          <cell r="M258">
            <v>15030.7031002804</v>
          </cell>
          <cell r="N258">
            <v>14978.5957127996</v>
          </cell>
          <cell r="O258">
            <v>15139.1510073455</v>
          </cell>
          <cell r="P258">
            <v>15145.2311231936</v>
          </cell>
          <cell r="Q258">
            <v>1024.20400071709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-85265.5980216039</v>
          </cell>
          <cell r="B259">
            <v>14902.7514034264</v>
          </cell>
          <cell r="C259">
            <v>16071.6195400908</v>
          </cell>
          <cell r="D259">
            <v>15644.9017817596</v>
          </cell>
          <cell r="E259">
            <v>15543.5192800565</v>
          </cell>
          <cell r="F259">
            <v>15183.3226614859</v>
          </cell>
          <cell r="G259">
            <v>15097.4386370738</v>
          </cell>
          <cell r="H259">
            <v>15122.3661686716</v>
          </cell>
          <cell r="I259">
            <v>15071.6033463964</v>
          </cell>
          <cell r="J259">
            <v>15144.3798201302</v>
          </cell>
          <cell r="K259">
            <v>14789.2617357549</v>
          </cell>
          <cell r="L259">
            <v>15149.1065721311</v>
          </cell>
          <cell r="M259">
            <v>14876.9462587478</v>
          </cell>
          <cell r="N259">
            <v>15041.0434721779</v>
          </cell>
          <cell r="O259">
            <v>15092.147405658</v>
          </cell>
          <cell r="P259">
            <v>15225.3632439567</v>
          </cell>
          <cell r="Q259">
            <v>977.96230306858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-90059.9253123114</v>
          </cell>
          <cell r="B260">
            <v>14941.9636385782</v>
          </cell>
          <cell r="C260">
            <v>16619.7441532262</v>
          </cell>
          <cell r="D260">
            <v>16119.2898154276</v>
          </cell>
          <cell r="E260">
            <v>15612.0958569206</v>
          </cell>
          <cell r="F260">
            <v>15303.1265051449</v>
          </cell>
          <cell r="G260">
            <v>15061.0038417226</v>
          </cell>
          <cell r="H260">
            <v>15129.0987375728</v>
          </cell>
          <cell r="I260">
            <v>15000.5493615616</v>
          </cell>
          <cell r="J260">
            <v>14981.9266220013</v>
          </cell>
          <cell r="K260">
            <v>15177.6292613615</v>
          </cell>
          <cell r="L260">
            <v>15134.395547664</v>
          </cell>
          <cell r="M260">
            <v>15291.2614278061</v>
          </cell>
          <cell r="N260">
            <v>15008.6063047648</v>
          </cell>
          <cell r="O260">
            <v>15038.6459032867</v>
          </cell>
          <cell r="P260">
            <v>14981.4804472347</v>
          </cell>
          <cell r="Q260">
            <v>1032.9513193620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-89142.3574309947</v>
          </cell>
          <cell r="B261">
            <v>15004.4565824883</v>
          </cell>
          <cell r="C261">
            <v>16378.9434476617</v>
          </cell>
          <cell r="D261">
            <v>15930.5539841298</v>
          </cell>
          <cell r="E261">
            <v>15766.4219610043</v>
          </cell>
          <cell r="F261">
            <v>15418.6425725121</v>
          </cell>
          <cell r="G261">
            <v>15390.0612284895</v>
          </cell>
          <cell r="H261">
            <v>15055.5703976598</v>
          </cell>
          <cell r="I261">
            <v>14998.3120612246</v>
          </cell>
          <cell r="J261">
            <v>15071.8004958931</v>
          </cell>
          <cell r="K261">
            <v>15106.8241502715</v>
          </cell>
          <cell r="L261">
            <v>15269.9487224295</v>
          </cell>
          <cell r="M261">
            <v>15396.403419716</v>
          </cell>
          <cell r="N261">
            <v>15117.2520878065</v>
          </cell>
          <cell r="O261">
            <v>15291.1331957657</v>
          </cell>
          <cell r="P261">
            <v>15273.7197185501</v>
          </cell>
          <cell r="Q261">
            <v>1022.42718279054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-94613.338073149</v>
          </cell>
          <cell r="B262">
            <v>15114.2647768267</v>
          </cell>
          <cell r="C262">
            <v>16551.6535396244</v>
          </cell>
          <cell r="D262">
            <v>16191.2223314846</v>
          </cell>
          <cell r="E262">
            <v>15753.7457168402</v>
          </cell>
          <cell r="F262">
            <v>15477.7952943311</v>
          </cell>
          <cell r="G262">
            <v>15100.6755559112</v>
          </cell>
          <cell r="H262">
            <v>14998.8890579113</v>
          </cell>
          <cell r="I262">
            <v>15331.5348504834</v>
          </cell>
          <cell r="J262">
            <v>15130.1486977382</v>
          </cell>
          <cell r="K262">
            <v>15159.4064021926</v>
          </cell>
          <cell r="L262">
            <v>15296.149512411</v>
          </cell>
          <cell r="M262">
            <v>15108.6429140851</v>
          </cell>
          <cell r="N262">
            <v>15407.2214443399</v>
          </cell>
          <cell r="O262">
            <v>15311.0991849412</v>
          </cell>
          <cell r="P262">
            <v>15336.3598893338</v>
          </cell>
          <cell r="Q262">
            <v>1085.17714236379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-96079.3272178291</v>
          </cell>
          <cell r="B263">
            <v>15032.8502496192</v>
          </cell>
          <cell r="C263">
            <v>16616.0199277968</v>
          </cell>
          <cell r="D263">
            <v>16054.3800638925</v>
          </cell>
          <cell r="E263">
            <v>16062.9669684107</v>
          </cell>
          <cell r="F263">
            <v>15444.1117939401</v>
          </cell>
          <cell r="G263">
            <v>15259.9484112745</v>
          </cell>
          <cell r="H263">
            <v>15154.4798267338</v>
          </cell>
          <cell r="I263">
            <v>15204.1211036003</v>
          </cell>
          <cell r="J263">
            <v>15171.2200844631</v>
          </cell>
          <cell r="K263">
            <v>15237.3173964946</v>
          </cell>
          <cell r="L263">
            <v>15302.9559246412</v>
          </cell>
          <cell r="M263">
            <v>15378.5481446866</v>
          </cell>
          <cell r="N263">
            <v>15347.970540707</v>
          </cell>
          <cell r="O263">
            <v>15157.9340159425</v>
          </cell>
          <cell r="P263">
            <v>15246.6569758783</v>
          </cell>
          <cell r="Q263">
            <v>1101.99145145761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-92819.0472544213</v>
          </cell>
          <cell r="B264">
            <v>15282.286073521</v>
          </cell>
          <cell r="C264">
            <v>16509.6272578669</v>
          </cell>
          <cell r="D264">
            <v>16209.0377358641</v>
          </cell>
          <cell r="E264">
            <v>15998.6483066288</v>
          </cell>
          <cell r="F264">
            <v>15620.2346098258</v>
          </cell>
          <cell r="G264">
            <v>15156.2874395173</v>
          </cell>
          <cell r="H264">
            <v>15073.6921219545</v>
          </cell>
          <cell r="I264">
            <v>15085.4516961437</v>
          </cell>
          <cell r="J264">
            <v>15162.647568354</v>
          </cell>
          <cell r="K264">
            <v>14967.7034349389</v>
          </cell>
          <cell r="L264">
            <v>15089.6388940244</v>
          </cell>
          <cell r="M264">
            <v>15096.4741419122</v>
          </cell>
          <cell r="N264">
            <v>15071.4331543004</v>
          </cell>
          <cell r="O264">
            <v>15278.8458657415</v>
          </cell>
          <cell r="P264">
            <v>15393.9891643556</v>
          </cell>
          <cell r="Q264">
            <v>1064.59734438931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-91114.896704622</v>
          </cell>
          <cell r="B265">
            <v>15037.7207493647</v>
          </cell>
          <cell r="C265">
            <v>16529.4579861517</v>
          </cell>
          <cell r="D265">
            <v>16183.3503562935</v>
          </cell>
          <cell r="E265">
            <v>15567.147642567</v>
          </cell>
          <cell r="F265">
            <v>15259.4054940891</v>
          </cell>
          <cell r="G265">
            <v>15259.44931893</v>
          </cell>
          <cell r="H265">
            <v>15021.2481959684</v>
          </cell>
          <cell r="I265">
            <v>14943.595332171</v>
          </cell>
          <cell r="J265">
            <v>15054.4835688749</v>
          </cell>
          <cell r="K265">
            <v>15106.6251160528</v>
          </cell>
          <cell r="L265">
            <v>14861.290575184</v>
          </cell>
          <cell r="M265">
            <v>15040.3316729567</v>
          </cell>
          <cell r="N265">
            <v>14960.8803066835</v>
          </cell>
          <cell r="O265">
            <v>15216.5862653525</v>
          </cell>
          <cell r="P265">
            <v>15267.8900240885</v>
          </cell>
          <cell r="Q265">
            <v>1045.05141924333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-102121.746328246</v>
          </cell>
          <cell r="B266">
            <v>15399.2062232395</v>
          </cell>
          <cell r="C266">
            <v>16908.8023469464</v>
          </cell>
          <cell r="D266">
            <v>16288.4882706771</v>
          </cell>
          <cell r="E266">
            <v>16007.9523749335</v>
          </cell>
          <cell r="F266">
            <v>15792.0928060792</v>
          </cell>
          <cell r="G266">
            <v>15301.9483776134</v>
          </cell>
          <cell r="H266">
            <v>15247.6177892743</v>
          </cell>
          <cell r="I266">
            <v>15400.5559300018</v>
          </cell>
          <cell r="J266">
            <v>15362.7744946982</v>
          </cell>
          <cell r="K266">
            <v>15299.3804255341</v>
          </cell>
          <cell r="L266">
            <v>15405.1317147063</v>
          </cell>
          <cell r="M266">
            <v>15439.8871868838</v>
          </cell>
          <cell r="N266">
            <v>15289.9476376783</v>
          </cell>
          <cell r="O266">
            <v>15543.4627140551</v>
          </cell>
          <cell r="P266">
            <v>15436.1935935464</v>
          </cell>
          <cell r="Q266">
            <v>1171.2955816864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-97755.2985026992</v>
          </cell>
          <cell r="B267">
            <v>15020.9649269719</v>
          </cell>
          <cell r="C267">
            <v>16601.6133899733</v>
          </cell>
          <cell r="D267">
            <v>16337.4109120982</v>
          </cell>
          <cell r="E267">
            <v>15969.8682627694</v>
          </cell>
          <cell r="F267">
            <v>15681.3375060177</v>
          </cell>
          <cell r="G267">
            <v>15336.6699806503</v>
          </cell>
          <cell r="H267">
            <v>15172.1797470862</v>
          </cell>
          <cell r="I267">
            <v>15363.1714480416</v>
          </cell>
          <cell r="J267">
            <v>15399.9222494946</v>
          </cell>
          <cell r="K267">
            <v>15389.3845063091</v>
          </cell>
          <cell r="L267">
            <v>15485.8421169443</v>
          </cell>
          <cell r="M267">
            <v>15439.9981337783</v>
          </cell>
          <cell r="N267">
            <v>15381.9410684314</v>
          </cell>
          <cell r="O267">
            <v>15308.8144517153</v>
          </cell>
          <cell r="P267">
            <v>15174.5206956947</v>
          </cell>
          <cell r="Q267">
            <v>1121.2141717065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-99569.7506339381</v>
          </cell>
          <cell r="B268">
            <v>15152.5258938586</v>
          </cell>
          <cell r="C268">
            <v>16856.2647918449</v>
          </cell>
          <cell r="D268">
            <v>16387.7263550998</v>
          </cell>
          <cell r="E268">
            <v>15914.6718330086</v>
          </cell>
          <cell r="F268">
            <v>15679.5331827492</v>
          </cell>
          <cell r="G268">
            <v>15409.2554457139</v>
          </cell>
          <cell r="H268">
            <v>15343.0307875133</v>
          </cell>
          <cell r="I268">
            <v>15300.4517010792</v>
          </cell>
          <cell r="J268">
            <v>15196.4503990461</v>
          </cell>
          <cell r="K268">
            <v>15236.3089866855</v>
          </cell>
          <cell r="L268">
            <v>15437.156654849</v>
          </cell>
          <cell r="M268">
            <v>15150.602686875</v>
          </cell>
          <cell r="N268">
            <v>15244.4197451188</v>
          </cell>
          <cell r="O268">
            <v>15340.2948088835</v>
          </cell>
          <cell r="P268">
            <v>15236.1701236582</v>
          </cell>
          <cell r="Q268">
            <v>1142.02521187102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-86903.3241222395</v>
          </cell>
          <cell r="B269">
            <v>14782.0373553225</v>
          </cell>
          <cell r="C269">
            <v>16072.4532674474</v>
          </cell>
          <cell r="D269">
            <v>15929.3200575206</v>
          </cell>
          <cell r="E269">
            <v>15540.4879943135</v>
          </cell>
          <cell r="F269">
            <v>15213.3051686055</v>
          </cell>
          <cell r="G269">
            <v>15191.7622600633</v>
          </cell>
          <cell r="H269">
            <v>14921.0432468792</v>
          </cell>
          <cell r="I269">
            <v>15005.9370938951</v>
          </cell>
          <cell r="J269">
            <v>15028.9738641579</v>
          </cell>
          <cell r="K269">
            <v>15019.1326180312</v>
          </cell>
          <cell r="L269">
            <v>14971.9118193362</v>
          </cell>
          <cell r="M269">
            <v>15246.1811238631</v>
          </cell>
          <cell r="N269">
            <v>15052.7989542782</v>
          </cell>
          <cell r="O269">
            <v>15280.2928970904</v>
          </cell>
          <cell r="P269">
            <v>15142.2957851176</v>
          </cell>
          <cell r="Q269">
            <v>996.74636635243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-87109.2774617203</v>
          </cell>
          <cell r="B270">
            <v>15057.4282921676</v>
          </cell>
          <cell r="C270">
            <v>16264.5575177829</v>
          </cell>
          <cell r="D270">
            <v>15926.3868308259</v>
          </cell>
          <cell r="E270">
            <v>15558.9881645601</v>
          </cell>
          <cell r="F270">
            <v>15147.3179085931</v>
          </cell>
          <cell r="G270">
            <v>15094.4889748567</v>
          </cell>
          <cell r="H270">
            <v>14864.0423476879</v>
          </cell>
          <cell r="I270">
            <v>15000.5672421549</v>
          </cell>
          <cell r="J270">
            <v>15112.0179195334</v>
          </cell>
          <cell r="K270">
            <v>14904.9328762876</v>
          </cell>
          <cell r="L270">
            <v>15001.3793534518</v>
          </cell>
          <cell r="M270">
            <v>15089.2681380144</v>
          </cell>
          <cell r="N270">
            <v>15218.0637884409</v>
          </cell>
          <cell r="O270">
            <v>15064.6435809181</v>
          </cell>
          <cell r="P270">
            <v>15369.6348689798</v>
          </cell>
          <cell r="Q270">
            <v>999.108568774947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-96560.9167586783</v>
          </cell>
          <cell r="B271">
            <v>15082.1620250196</v>
          </cell>
          <cell r="C271">
            <v>16589.3841031889</v>
          </cell>
          <cell r="D271">
            <v>16128.963637579</v>
          </cell>
          <cell r="E271">
            <v>15920.5631219637</v>
          </cell>
          <cell r="F271">
            <v>15467.5553117304</v>
          </cell>
          <cell r="G271">
            <v>15274.6511039829</v>
          </cell>
          <cell r="H271">
            <v>15289.7682684219</v>
          </cell>
          <cell r="I271">
            <v>15331.4908572166</v>
          </cell>
          <cell r="J271">
            <v>15205.1930254163</v>
          </cell>
          <cell r="K271">
            <v>15326.9986211656</v>
          </cell>
          <cell r="L271">
            <v>15002.7298811958</v>
          </cell>
          <cell r="M271">
            <v>15178.2899058518</v>
          </cell>
          <cell r="N271">
            <v>15266.4076669692</v>
          </cell>
          <cell r="O271">
            <v>15384.3882831243</v>
          </cell>
          <cell r="P271">
            <v>15363.7174143568</v>
          </cell>
          <cell r="Q271">
            <v>1107.51509085534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-91441.9481969401</v>
          </cell>
          <cell r="B272">
            <v>14831.601390088</v>
          </cell>
          <cell r="C272">
            <v>16262.3836019382</v>
          </cell>
          <cell r="D272">
            <v>15973.938937538</v>
          </cell>
          <cell r="E272">
            <v>15765.6403347195</v>
          </cell>
          <cell r="F272">
            <v>15347.6118522991</v>
          </cell>
          <cell r="G272">
            <v>15225.5325297427</v>
          </cell>
          <cell r="H272">
            <v>15073.0016660983</v>
          </cell>
          <cell r="I272">
            <v>15050.2989525246</v>
          </cell>
          <cell r="J272">
            <v>15020.7266248072</v>
          </cell>
          <cell r="K272">
            <v>15254.6516954791</v>
          </cell>
          <cell r="L272">
            <v>15201.0756994376</v>
          </cell>
          <cell r="M272">
            <v>15013.1525769418</v>
          </cell>
          <cell r="N272">
            <v>15249.6719873008</v>
          </cell>
          <cell r="O272">
            <v>15085.0669084515</v>
          </cell>
          <cell r="P272">
            <v>15343.4275030106</v>
          </cell>
          <cell r="Q272">
            <v>1048.80256903962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-94447.1016752427</v>
          </cell>
          <cell r="B273">
            <v>15313.1777322746</v>
          </cell>
          <cell r="C273">
            <v>16431.117705049</v>
          </cell>
          <cell r="D273">
            <v>16174.596282291</v>
          </cell>
          <cell r="E273">
            <v>15670.2219300528</v>
          </cell>
          <cell r="F273">
            <v>15563.4750982833</v>
          </cell>
          <cell r="G273">
            <v>15239.2585526447</v>
          </cell>
          <cell r="H273">
            <v>15248.8417687953</v>
          </cell>
          <cell r="I273">
            <v>15207.544747923</v>
          </cell>
          <cell r="J273">
            <v>15083.183108513</v>
          </cell>
          <cell r="K273">
            <v>15281.8099605575</v>
          </cell>
          <cell r="L273">
            <v>15273.016253528</v>
          </cell>
          <cell r="M273">
            <v>15194.60261969</v>
          </cell>
          <cell r="N273">
            <v>15277.8345635196</v>
          </cell>
          <cell r="O273">
            <v>15359.9226752977</v>
          </cell>
          <cell r="P273">
            <v>15126.1783682244</v>
          </cell>
          <cell r="Q273">
            <v>1083.27047737436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-84352.568547522</v>
          </cell>
          <cell r="B274">
            <v>14957.1430322133</v>
          </cell>
          <cell r="C274">
            <v>16217.5551215527</v>
          </cell>
          <cell r="D274">
            <v>15880.7578410814</v>
          </cell>
          <cell r="E274">
            <v>15423.5314088154</v>
          </cell>
          <cell r="F274">
            <v>15456.8406678712</v>
          </cell>
          <cell r="G274">
            <v>15085.5472880467</v>
          </cell>
          <cell r="H274">
            <v>14764.8938613683</v>
          </cell>
          <cell r="I274">
            <v>14777.1354381613</v>
          </cell>
          <cell r="J274">
            <v>15005.431114783</v>
          </cell>
          <cell r="K274">
            <v>14967.7665677759</v>
          </cell>
          <cell r="L274">
            <v>15095.3451300123</v>
          </cell>
          <cell r="M274">
            <v>14876.4225545503</v>
          </cell>
          <cell r="N274">
            <v>15073.2107013299</v>
          </cell>
          <cell r="O274">
            <v>14843.3999807795</v>
          </cell>
          <cell r="P274">
            <v>15058.7114533439</v>
          </cell>
          <cell r="Q274">
            <v>967.490220212658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-100336.155723653</v>
          </cell>
          <cell r="B275">
            <v>15240.9038238791</v>
          </cell>
          <cell r="C275">
            <v>16755.1816409469</v>
          </cell>
          <cell r="D275">
            <v>16399.311335231</v>
          </cell>
          <cell r="E275">
            <v>16027.843003173</v>
          </cell>
          <cell r="F275">
            <v>15713.4563048493</v>
          </cell>
          <cell r="G275">
            <v>15296.3600021452</v>
          </cell>
          <cell r="H275">
            <v>15162.3811345775</v>
          </cell>
          <cell r="I275">
            <v>15275.9480388911</v>
          </cell>
          <cell r="J275">
            <v>15406.0715054182</v>
          </cell>
          <cell r="K275">
            <v>15430.2127022158</v>
          </cell>
          <cell r="L275">
            <v>15539.4624213281</v>
          </cell>
          <cell r="M275">
            <v>15272.4869890173</v>
          </cell>
          <cell r="N275">
            <v>15590.8186780283</v>
          </cell>
          <cell r="O275">
            <v>15439.7419404708</v>
          </cell>
          <cell r="P275">
            <v>15770.699422548</v>
          </cell>
          <cell r="Q275">
            <v>1150.81557168801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-101833.466657597</v>
          </cell>
          <cell r="B276">
            <v>15369.8422049558</v>
          </cell>
          <cell r="C276">
            <v>16885.6451958452</v>
          </cell>
          <cell r="D276">
            <v>16342.3917596414</v>
          </cell>
          <cell r="E276">
            <v>15990.1327535471</v>
          </cell>
          <cell r="F276">
            <v>15629.2312357476</v>
          </cell>
          <cell r="G276">
            <v>15530.4725766719</v>
          </cell>
          <cell r="H276">
            <v>15332.4299980533</v>
          </cell>
          <cell r="I276">
            <v>15280.9414234271</v>
          </cell>
          <cell r="J276">
            <v>15415.2239143673</v>
          </cell>
          <cell r="K276">
            <v>15240.2489140838</v>
          </cell>
          <cell r="L276">
            <v>15362.0054170732</v>
          </cell>
          <cell r="M276">
            <v>15320.1558447091</v>
          </cell>
          <cell r="N276">
            <v>15415.6657280631</v>
          </cell>
          <cell r="O276">
            <v>15440.5450447275</v>
          </cell>
          <cell r="P276">
            <v>15638.1445983016</v>
          </cell>
          <cell r="Q276">
            <v>1167.98912917598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-91548.6303798848</v>
          </cell>
          <cell r="B277">
            <v>15115.2649896022</v>
          </cell>
          <cell r="C277">
            <v>16343.435870959</v>
          </cell>
          <cell r="D277">
            <v>16070.3616350286</v>
          </cell>
          <cell r="E277">
            <v>15607.8096189377</v>
          </cell>
          <cell r="F277">
            <v>15509.4880292561</v>
          </cell>
          <cell r="G277">
            <v>15179.7295430677</v>
          </cell>
          <cell r="H277">
            <v>14890.3617597142</v>
          </cell>
          <cell r="I277">
            <v>15084.6464031024</v>
          </cell>
          <cell r="J277">
            <v>14987.7853929542</v>
          </cell>
          <cell r="K277">
            <v>14946.1412288589</v>
          </cell>
          <cell r="L277">
            <v>15012.6976879157</v>
          </cell>
          <cell r="M277">
            <v>15215.6340778426</v>
          </cell>
          <cell r="N277">
            <v>15341.0993851629</v>
          </cell>
          <cell r="O277">
            <v>15106.0999702623</v>
          </cell>
          <cell r="P277">
            <v>15254.9651403334</v>
          </cell>
          <cell r="Q277">
            <v>1050.02617100513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-84700.3077291093</v>
          </cell>
          <cell r="B278">
            <v>14905.9187435545</v>
          </cell>
          <cell r="C278">
            <v>16086.4318956204</v>
          </cell>
          <cell r="D278">
            <v>15656.9995841237</v>
          </cell>
          <cell r="E278">
            <v>15497.198704994</v>
          </cell>
          <cell r="F278">
            <v>15371.9726561246</v>
          </cell>
          <cell r="G278">
            <v>14989.9420491945</v>
          </cell>
          <cell r="H278">
            <v>14916.5798309488</v>
          </cell>
          <cell r="I278">
            <v>14797.0182128795</v>
          </cell>
          <cell r="J278">
            <v>14920.9542335547</v>
          </cell>
          <cell r="K278">
            <v>14812.889326479</v>
          </cell>
          <cell r="L278">
            <v>14868.3781572023</v>
          </cell>
          <cell r="M278">
            <v>14865.2490460228</v>
          </cell>
          <cell r="N278">
            <v>14949.8559889101</v>
          </cell>
          <cell r="O278">
            <v>15023.6387468409</v>
          </cell>
          <cell r="P278">
            <v>15028.0413903744</v>
          </cell>
          <cell r="Q278">
            <v>971.478649529792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-98941.8485829103</v>
          </cell>
          <cell r="B279">
            <v>15087.0503469849</v>
          </cell>
          <cell r="C279">
            <v>16987.6852510444</v>
          </cell>
          <cell r="D279">
            <v>16448.1718978797</v>
          </cell>
          <cell r="E279">
            <v>16018.6019917086</v>
          </cell>
          <cell r="F279">
            <v>15885.5364078883</v>
          </cell>
          <cell r="G279">
            <v>15544.9270945021</v>
          </cell>
          <cell r="H279">
            <v>15181.5605486142</v>
          </cell>
          <cell r="I279">
            <v>15289.2813179017</v>
          </cell>
          <cell r="J279">
            <v>15398.6259428535</v>
          </cell>
          <cell r="K279">
            <v>15217.7738752829</v>
          </cell>
          <cell r="L279">
            <v>15227.5756793847</v>
          </cell>
          <cell r="M279">
            <v>15272.8062009746</v>
          </cell>
          <cell r="N279">
            <v>15167.5645978756</v>
          </cell>
          <cell r="O279">
            <v>15014.832235225</v>
          </cell>
          <cell r="P279">
            <v>15459.4036251287</v>
          </cell>
          <cell r="Q279">
            <v>1134.82342650655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-95604.2645732566</v>
          </cell>
          <cell r="B280">
            <v>15466.9294794478</v>
          </cell>
          <cell r="C280">
            <v>16714.0596891354</v>
          </cell>
          <cell r="D280">
            <v>16032.9339180768</v>
          </cell>
          <cell r="E280">
            <v>15973.4475556984</v>
          </cell>
          <cell r="F280">
            <v>15743.2338982644</v>
          </cell>
          <cell r="G280">
            <v>15314.0097704613</v>
          </cell>
          <cell r="H280">
            <v>14974.3626657242</v>
          </cell>
          <cell r="I280">
            <v>15261.5287623605</v>
          </cell>
          <cell r="J280">
            <v>15324.3425102886</v>
          </cell>
          <cell r="K280">
            <v>15151.6937339389</v>
          </cell>
          <cell r="L280">
            <v>15172.342281847</v>
          </cell>
          <cell r="M280">
            <v>15159.8743251074</v>
          </cell>
          <cell r="N280">
            <v>15383.1211175047</v>
          </cell>
          <cell r="O280">
            <v>15430.5341477729</v>
          </cell>
          <cell r="P280">
            <v>15199.8443140528</v>
          </cell>
          <cell r="Q280">
            <v>1096.54267294942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-92955.8742082985</v>
          </cell>
          <cell r="B281">
            <v>14992.0769759666</v>
          </cell>
          <cell r="C281">
            <v>16437.8002874817</v>
          </cell>
          <cell r="D281">
            <v>16012.8826392105</v>
          </cell>
          <cell r="E281">
            <v>15661.0483319788</v>
          </cell>
          <cell r="F281">
            <v>15408.0819026072</v>
          </cell>
          <cell r="G281">
            <v>15320.1077011983</v>
          </cell>
          <cell r="H281">
            <v>15089.9518677463</v>
          </cell>
          <cell r="I281">
            <v>15272.0711190248</v>
          </cell>
          <cell r="J281">
            <v>15137.0166621648</v>
          </cell>
          <cell r="K281">
            <v>15143.2466587479</v>
          </cell>
          <cell r="L281">
            <v>15182.502491751</v>
          </cell>
          <cell r="M281">
            <v>15020.8923115278</v>
          </cell>
          <cell r="N281">
            <v>15185.9872501372</v>
          </cell>
          <cell r="O281">
            <v>15226.3126600172</v>
          </cell>
          <cell r="P281">
            <v>15264.1300197446</v>
          </cell>
          <cell r="Q281">
            <v>1066.1666948195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-87554.5991851504</v>
          </cell>
          <cell r="B282">
            <v>15018.9314191477</v>
          </cell>
          <cell r="C282">
            <v>16253.2700055221</v>
          </cell>
          <cell r="D282">
            <v>15861.9763025574</v>
          </cell>
          <cell r="E282">
            <v>15442.6961695198</v>
          </cell>
          <cell r="F282">
            <v>15237.9781791356</v>
          </cell>
          <cell r="G282">
            <v>15072.5935825092</v>
          </cell>
          <cell r="H282">
            <v>14975.7699667298</v>
          </cell>
          <cell r="I282">
            <v>14841.30968665</v>
          </cell>
          <cell r="J282">
            <v>15175.3523847215</v>
          </cell>
          <cell r="K282">
            <v>15019.9846700772</v>
          </cell>
          <cell r="L282">
            <v>14939.8901537318</v>
          </cell>
          <cell r="M282">
            <v>15070.0463453732</v>
          </cell>
          <cell r="N282">
            <v>15025.1374457243</v>
          </cell>
          <cell r="O282">
            <v>15083.13465829</v>
          </cell>
          <cell r="P282">
            <v>15203.5308553657</v>
          </cell>
          <cell r="Q282">
            <v>1004.216230814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-90233.7797664496</v>
          </cell>
          <cell r="B283">
            <v>15061.5489479653</v>
          </cell>
          <cell r="C283">
            <v>16372.7394043911</v>
          </cell>
          <cell r="D283">
            <v>15831.8875386593</v>
          </cell>
          <cell r="E283">
            <v>15921.9277453991</v>
          </cell>
          <cell r="F283">
            <v>15629.4058960485</v>
          </cell>
          <cell r="G283">
            <v>15333.7447379583</v>
          </cell>
          <cell r="H283">
            <v>15068.001302884</v>
          </cell>
          <cell r="I283">
            <v>15009.6922986812</v>
          </cell>
          <cell r="J283">
            <v>15019.8784415989</v>
          </cell>
          <cell r="K283">
            <v>14961.0479885022</v>
          </cell>
          <cell r="L283">
            <v>14884.6016601952</v>
          </cell>
          <cell r="M283">
            <v>15106.01629729</v>
          </cell>
          <cell r="N283">
            <v>15196.7927605586</v>
          </cell>
          <cell r="O283">
            <v>15094.1607535849</v>
          </cell>
          <cell r="P283">
            <v>15085.8742348315</v>
          </cell>
          <cell r="Q283">
            <v>1034.94536040927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-94704.6458022458</v>
          </cell>
          <cell r="B284">
            <v>15094.9358198863</v>
          </cell>
          <cell r="C284">
            <v>16718.6444349969</v>
          </cell>
          <cell r="D284">
            <v>16155.1567904707</v>
          </cell>
          <cell r="E284">
            <v>15896.7544167998</v>
          </cell>
          <cell r="F284">
            <v>15529.1170928464</v>
          </cell>
          <cell r="G284">
            <v>15195.5012772436</v>
          </cell>
          <cell r="H284">
            <v>15112.2777928545</v>
          </cell>
          <cell r="I284">
            <v>15274.7236695756</v>
          </cell>
          <cell r="J284">
            <v>15339.0573721863</v>
          </cell>
          <cell r="K284">
            <v>15453.0813865839</v>
          </cell>
          <cell r="L284">
            <v>15277.8598160061</v>
          </cell>
          <cell r="M284">
            <v>15375.8591129692</v>
          </cell>
          <cell r="N284">
            <v>15486.6059913274</v>
          </cell>
          <cell r="O284">
            <v>15268.1493246866</v>
          </cell>
          <cell r="P284">
            <v>15488.4404416241</v>
          </cell>
          <cell r="Q284">
            <v>1086.2244054934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-96477.0978855095</v>
          </cell>
          <cell r="B285">
            <v>15047.9374628057</v>
          </cell>
          <cell r="C285">
            <v>16622.8912208875</v>
          </cell>
          <cell r="D285">
            <v>16167.9633367276</v>
          </cell>
          <cell r="E285">
            <v>15950.8852191035</v>
          </cell>
          <cell r="F285">
            <v>15396.1412283979</v>
          </cell>
          <cell r="G285">
            <v>15147.3824125614</v>
          </cell>
          <cell r="H285">
            <v>15094.7466373779</v>
          </cell>
          <cell r="I285">
            <v>15264.5145293497</v>
          </cell>
          <cell r="J285">
            <v>15393.348779359</v>
          </cell>
          <cell r="K285">
            <v>15257.9690180758</v>
          </cell>
          <cell r="L285">
            <v>15225.4285221595</v>
          </cell>
          <cell r="M285">
            <v>15042.0352467529</v>
          </cell>
          <cell r="N285">
            <v>15446.8465841149</v>
          </cell>
          <cell r="O285">
            <v>15461.6597912476</v>
          </cell>
          <cell r="P285">
            <v>15418.4570608302</v>
          </cell>
          <cell r="Q285">
            <v>1106.5537219076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-99003.7930947327</v>
          </cell>
          <cell r="B286">
            <v>15025.3276617752</v>
          </cell>
          <cell r="C286">
            <v>16755.8102095217</v>
          </cell>
          <cell r="D286">
            <v>16287.2494105159</v>
          </cell>
          <cell r="E286">
            <v>15924.5137637747</v>
          </cell>
          <cell r="F286">
            <v>15484.5622650945</v>
          </cell>
          <cell r="G286">
            <v>15175.1179763068</v>
          </cell>
          <cell r="H286">
            <v>15344.1821713906</v>
          </cell>
          <cell r="I286">
            <v>15217.793442569</v>
          </cell>
          <cell r="J286">
            <v>15186.9767300756</v>
          </cell>
          <cell r="K286">
            <v>15289.4554633429</v>
          </cell>
          <cell r="L286">
            <v>15191.5020484604</v>
          </cell>
          <cell r="M286">
            <v>15265.5606427212</v>
          </cell>
          <cell r="N286">
            <v>15251.7738185815</v>
          </cell>
          <cell r="O286">
            <v>15313.9800544127</v>
          </cell>
          <cell r="P286">
            <v>15354.9910130023</v>
          </cell>
          <cell r="Q286">
            <v>1135.53390527935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-95905.1655469347</v>
          </cell>
          <cell r="B287">
            <v>15338.1963265078</v>
          </cell>
          <cell r="C287">
            <v>16644.0723554522</v>
          </cell>
          <cell r="D287">
            <v>16193.2658125504</v>
          </cell>
          <cell r="E287">
            <v>15717.821232944</v>
          </cell>
          <cell r="F287">
            <v>15811.1743923499</v>
          </cell>
          <cell r="G287">
            <v>15357.0193065621</v>
          </cell>
          <cell r="H287">
            <v>15046.0870253059</v>
          </cell>
          <cell r="I287">
            <v>15290.6355470213</v>
          </cell>
          <cell r="J287">
            <v>15407.3299270646</v>
          </cell>
          <cell r="K287">
            <v>15087.9595452607</v>
          </cell>
          <cell r="L287">
            <v>15201.9824214563</v>
          </cell>
          <cell r="M287">
            <v>15129.7801421298</v>
          </cell>
          <cell r="N287">
            <v>15301.7460221135</v>
          </cell>
          <cell r="O287">
            <v>15438.9992453051</v>
          </cell>
          <cell r="P287">
            <v>15151.9045671479</v>
          </cell>
          <cell r="Q287">
            <v>1099.99388675712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-99166.4598139732</v>
          </cell>
          <cell r="B288">
            <v>15280.1101566615</v>
          </cell>
          <cell r="C288">
            <v>16479.8983995982</v>
          </cell>
          <cell r="D288">
            <v>16177.3953324275</v>
          </cell>
          <cell r="E288">
            <v>16190.860661948</v>
          </cell>
          <cell r="F288">
            <v>15596.2678550172</v>
          </cell>
          <cell r="G288">
            <v>15584.5828272999</v>
          </cell>
          <cell r="H288">
            <v>15249.2733257975</v>
          </cell>
          <cell r="I288">
            <v>15247.6390743162</v>
          </cell>
          <cell r="J288">
            <v>15285.2590018012</v>
          </cell>
          <cell r="K288">
            <v>15287.9446130816</v>
          </cell>
          <cell r="L288">
            <v>15324.8030490201</v>
          </cell>
          <cell r="M288">
            <v>15304.5285420207</v>
          </cell>
          <cell r="N288">
            <v>15202.6777470407</v>
          </cell>
          <cell r="O288">
            <v>15330.4570784674</v>
          </cell>
          <cell r="P288">
            <v>15563.8517190778</v>
          </cell>
          <cell r="Q288">
            <v>1137.39962748235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-97904.8433752613</v>
          </cell>
          <cell r="B289">
            <v>15004.2658829265</v>
          </cell>
          <cell r="C289">
            <v>16695.6795657407</v>
          </cell>
          <cell r="D289">
            <v>16305.2389346185</v>
          </cell>
          <cell r="E289">
            <v>15655.0977686601</v>
          </cell>
          <cell r="F289">
            <v>15401.7559695067</v>
          </cell>
          <cell r="G289">
            <v>15143.1929328397</v>
          </cell>
          <cell r="H289">
            <v>15260.3820190846</v>
          </cell>
          <cell r="I289">
            <v>15019.0969679973</v>
          </cell>
          <cell r="J289">
            <v>15337.7280711899</v>
          </cell>
          <cell r="K289">
            <v>15290.114157698</v>
          </cell>
          <cell r="L289">
            <v>15489.2060034959</v>
          </cell>
          <cell r="M289">
            <v>15412.8649882306</v>
          </cell>
          <cell r="N289">
            <v>15227.2911860696</v>
          </cell>
          <cell r="O289">
            <v>15390.2952086703</v>
          </cell>
          <cell r="P289">
            <v>15242.1716615568</v>
          </cell>
          <cell r="Q289">
            <v>1122.9293915769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-94376.3640178677</v>
          </cell>
          <cell r="B290">
            <v>15074.4498812212</v>
          </cell>
          <cell r="C290">
            <v>16467.2916066175</v>
          </cell>
          <cell r="D290">
            <v>16096.3184524927</v>
          </cell>
          <cell r="E290">
            <v>15911.1282286173</v>
          </cell>
          <cell r="F290">
            <v>15572.9713723908</v>
          </cell>
          <cell r="G290">
            <v>15381.8419430769</v>
          </cell>
          <cell r="H290">
            <v>15154.0830334612</v>
          </cell>
          <cell r="I290">
            <v>15270.9044456143</v>
          </cell>
          <cell r="J290">
            <v>15112.5752685078</v>
          </cell>
          <cell r="K290">
            <v>15105.1629641269</v>
          </cell>
          <cell r="L290">
            <v>15241.4607500819</v>
          </cell>
          <cell r="M290">
            <v>15277.875725708</v>
          </cell>
          <cell r="N290">
            <v>15393.6596888214</v>
          </cell>
          <cell r="O290">
            <v>15045.6591703284</v>
          </cell>
          <cell r="P290">
            <v>15138.1459249187</v>
          </cell>
          <cell r="Q290">
            <v>1082.45914473933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-88257.5636932103</v>
          </cell>
          <cell r="B291">
            <v>15094.1155915319</v>
          </cell>
          <cell r="C291">
            <v>16242.9955157438</v>
          </cell>
          <cell r="D291">
            <v>15913.4389232623</v>
          </cell>
          <cell r="E291">
            <v>15714.3560726965</v>
          </cell>
          <cell r="F291">
            <v>15401.8399272685</v>
          </cell>
          <cell r="G291">
            <v>14947.0749516577</v>
          </cell>
          <cell r="H291">
            <v>15098.0897872604</v>
          </cell>
          <cell r="I291">
            <v>15320.5549369728</v>
          </cell>
          <cell r="J291">
            <v>15023.9537375542</v>
          </cell>
          <cell r="K291">
            <v>14917.6351854629</v>
          </cell>
          <cell r="L291">
            <v>15074.3775810228</v>
          </cell>
          <cell r="M291">
            <v>14937.011598486</v>
          </cell>
          <cell r="N291">
            <v>14973.2867525163</v>
          </cell>
          <cell r="O291">
            <v>14893.9919686641</v>
          </cell>
          <cell r="P291">
            <v>15002.8701028567</v>
          </cell>
          <cell r="Q291">
            <v>1012.27895253564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-94879.8541789455</v>
          </cell>
          <cell r="B292">
            <v>15180.3848703814</v>
          </cell>
          <cell r="C292">
            <v>16465.4221429389</v>
          </cell>
          <cell r="D292">
            <v>16056.8584361946</v>
          </cell>
          <cell r="E292">
            <v>15713.9541048983</v>
          </cell>
          <cell r="F292">
            <v>15642.727688665</v>
          </cell>
          <cell r="G292">
            <v>15176.5028513148</v>
          </cell>
          <cell r="H292">
            <v>15143.1586724389</v>
          </cell>
          <cell r="I292">
            <v>15201.7106365064</v>
          </cell>
          <cell r="J292">
            <v>15117.7080311039</v>
          </cell>
          <cell r="K292">
            <v>15312.5684811717</v>
          </cell>
          <cell r="L292">
            <v>15188.2062308987</v>
          </cell>
          <cell r="M292">
            <v>15010.3438978853</v>
          </cell>
          <cell r="N292">
            <v>15406.810827621</v>
          </cell>
          <cell r="O292">
            <v>15165.3696513575</v>
          </cell>
          <cell r="P292">
            <v>15105.0951906269</v>
          </cell>
          <cell r="Q292">
            <v>1088.23397549083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-87266.3758729102</v>
          </cell>
          <cell r="B293">
            <v>14909.2634350309</v>
          </cell>
          <cell r="C293">
            <v>16116.6220605192</v>
          </cell>
          <cell r="D293">
            <v>15925.9608431021</v>
          </cell>
          <cell r="E293">
            <v>15648.7640858806</v>
          </cell>
          <cell r="F293">
            <v>15667.4500005438</v>
          </cell>
          <cell r="G293">
            <v>15148.1965101495</v>
          </cell>
          <cell r="H293">
            <v>15044.5648489458</v>
          </cell>
          <cell r="I293">
            <v>15018.2718145192</v>
          </cell>
          <cell r="J293">
            <v>14853.8296596461</v>
          </cell>
          <cell r="K293">
            <v>14995.5055753048</v>
          </cell>
          <cell r="L293">
            <v>14963.9273570424</v>
          </cell>
          <cell r="M293">
            <v>14852.3109706168</v>
          </cell>
          <cell r="N293">
            <v>15057.4020768604</v>
          </cell>
          <cell r="O293">
            <v>15098.3027160592</v>
          </cell>
          <cell r="P293">
            <v>15089.0891620138</v>
          </cell>
          <cell r="Q293">
            <v>1000.91042471193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-91784.3915302746</v>
          </cell>
          <cell r="B294">
            <v>15009.6580112281</v>
          </cell>
          <cell r="C294">
            <v>16772.2886618056</v>
          </cell>
          <cell r="D294">
            <v>16127.1289629222</v>
          </cell>
          <cell r="E294">
            <v>15783.0409678838</v>
          </cell>
          <cell r="F294">
            <v>15612.8696557985</v>
          </cell>
          <cell r="G294">
            <v>15475.111744022</v>
          </cell>
          <cell r="H294">
            <v>15052.2947076378</v>
          </cell>
          <cell r="I294">
            <v>15218.0233761335</v>
          </cell>
          <cell r="J294">
            <v>15180.6803870049</v>
          </cell>
          <cell r="K294">
            <v>15175.0935456868</v>
          </cell>
          <cell r="L294">
            <v>15110.5829760338</v>
          </cell>
          <cell r="M294">
            <v>14931.1439836594</v>
          </cell>
          <cell r="N294">
            <v>15013.4029142688</v>
          </cell>
          <cell r="O294">
            <v>15110.9107131499</v>
          </cell>
          <cell r="P294">
            <v>15253.814025979</v>
          </cell>
          <cell r="Q294">
            <v>1052.7302570956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-102210.560158678</v>
          </cell>
          <cell r="B295">
            <v>15500.3396747757</v>
          </cell>
          <cell r="C295">
            <v>16915.5809698881</v>
          </cell>
          <cell r="D295">
            <v>16501.3769216534</v>
          </cell>
          <cell r="E295">
            <v>16002.1443509991</v>
          </cell>
          <cell r="F295">
            <v>15824.8834090048</v>
          </cell>
          <cell r="G295">
            <v>15478.0919217049</v>
          </cell>
          <cell r="H295">
            <v>15328.7950452334</v>
          </cell>
          <cell r="I295">
            <v>15359.5167639077</v>
          </cell>
          <cell r="J295">
            <v>15316.9934212189</v>
          </cell>
          <cell r="K295">
            <v>15394.3136674174</v>
          </cell>
          <cell r="L295">
            <v>15327.9673980008</v>
          </cell>
          <cell r="M295">
            <v>15544.2687852923</v>
          </cell>
          <cell r="N295">
            <v>15307.7296979404</v>
          </cell>
          <cell r="O295">
            <v>15398.5073188126</v>
          </cell>
          <cell r="P295">
            <v>15340.9600862572</v>
          </cell>
          <cell r="Q295">
            <v>1172.31424079597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-95685.7026469036</v>
          </cell>
          <cell r="B296">
            <v>15182.7551101355</v>
          </cell>
          <cell r="C296">
            <v>16602.535778205</v>
          </cell>
          <cell r="D296">
            <v>16030.6693020805</v>
          </cell>
          <cell r="E296">
            <v>16025.1253078018</v>
          </cell>
          <cell r="F296">
            <v>15550.4771733323</v>
          </cell>
          <cell r="G296">
            <v>15222.6640894137</v>
          </cell>
          <cell r="H296">
            <v>15077.511384628</v>
          </cell>
          <cell r="I296">
            <v>15078.8415675027</v>
          </cell>
          <cell r="J296">
            <v>15228.1596716907</v>
          </cell>
          <cell r="K296">
            <v>15286.5735921454</v>
          </cell>
          <cell r="L296">
            <v>15249.7982358654</v>
          </cell>
          <cell r="M296">
            <v>15056.0954510683</v>
          </cell>
          <cell r="N296">
            <v>15330.1163205559</v>
          </cell>
          <cell r="O296">
            <v>15268.7595500076</v>
          </cell>
          <cell r="P296">
            <v>15347.208677556</v>
          </cell>
          <cell r="Q296">
            <v>1097.47673507893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-88757.6045824157</v>
          </cell>
          <cell r="B297">
            <v>15077.4038530108</v>
          </cell>
          <cell r="C297">
            <v>16305.6021906029</v>
          </cell>
          <cell r="D297">
            <v>15976.3654631099</v>
          </cell>
          <cell r="E297">
            <v>15690.732959787</v>
          </cell>
          <cell r="F297">
            <v>15253.7942224435</v>
          </cell>
          <cell r="G297">
            <v>15293.1731125064</v>
          </cell>
          <cell r="H297">
            <v>15108.4290921499</v>
          </cell>
          <cell r="I297">
            <v>15033.136667651</v>
          </cell>
          <cell r="J297">
            <v>15392.1327585244</v>
          </cell>
          <cell r="K297">
            <v>15012.5898454225</v>
          </cell>
          <cell r="L297">
            <v>15147.5839327738</v>
          </cell>
          <cell r="M297">
            <v>15033.2948953819</v>
          </cell>
          <cell r="N297">
            <v>15133.1711373368</v>
          </cell>
          <cell r="O297">
            <v>15204.8201020263</v>
          </cell>
          <cell r="P297">
            <v>15081.0221141223</v>
          </cell>
          <cell r="Q297">
            <v>1018.01422151848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-88174.4993675428</v>
          </cell>
          <cell r="B298">
            <v>14880.3456741533</v>
          </cell>
          <cell r="C298">
            <v>16199.3536910791</v>
          </cell>
          <cell r="D298">
            <v>15753.9713235354</v>
          </cell>
          <cell r="E298">
            <v>15550.2747717191</v>
          </cell>
          <cell r="F298">
            <v>15374.0354124646</v>
          </cell>
          <cell r="G298">
            <v>15111.390379581</v>
          </cell>
          <cell r="H298">
            <v>14952.8487055555</v>
          </cell>
          <cell r="I298">
            <v>14974.0314604432</v>
          </cell>
          <cell r="J298">
            <v>14896.7032904424</v>
          </cell>
          <cell r="K298">
            <v>15070.0012007558</v>
          </cell>
          <cell r="L298">
            <v>15048.8948999955</v>
          </cell>
          <cell r="M298">
            <v>15139.8631494537</v>
          </cell>
          <cell r="N298">
            <v>15140.03539421</v>
          </cell>
          <cell r="O298">
            <v>15286.6481204722</v>
          </cell>
          <cell r="P298">
            <v>15150.5336688871</v>
          </cell>
          <cell r="Q298">
            <v>1011.326237945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-91963.2417671537</v>
          </cell>
          <cell r="B299">
            <v>14966.7953226879</v>
          </cell>
          <cell r="C299">
            <v>16433.9311065849</v>
          </cell>
          <cell r="D299">
            <v>16036.7896436241</v>
          </cell>
          <cell r="E299">
            <v>15809.4357517664</v>
          </cell>
          <cell r="F299">
            <v>15385.2080516416</v>
          </cell>
          <cell r="G299">
            <v>15236.2876266771</v>
          </cell>
          <cell r="H299">
            <v>15147.8115733301</v>
          </cell>
          <cell r="I299">
            <v>14973.002720419</v>
          </cell>
          <cell r="J299">
            <v>15042.0822871204</v>
          </cell>
          <cell r="K299">
            <v>14887.9600015028</v>
          </cell>
          <cell r="L299">
            <v>15159.9100397791</v>
          </cell>
          <cell r="M299">
            <v>15091.4980435042</v>
          </cell>
          <cell r="N299">
            <v>15128.8205960099</v>
          </cell>
          <cell r="O299">
            <v>15322.6017905252</v>
          </cell>
          <cell r="P299">
            <v>15178.8593088833</v>
          </cell>
          <cell r="Q299">
            <v>1054.78159777255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-96451.3742605231</v>
          </cell>
          <cell r="B300">
            <v>15120.0559990083</v>
          </cell>
          <cell r="C300">
            <v>16565.5879487871</v>
          </cell>
          <cell r="D300">
            <v>16046.3495258815</v>
          </cell>
          <cell r="E300">
            <v>15743.312969729</v>
          </cell>
          <cell r="F300">
            <v>15680.5641193442</v>
          </cell>
          <cell r="G300">
            <v>15328.7447691256</v>
          </cell>
          <cell r="H300">
            <v>15234.7845755017</v>
          </cell>
          <cell r="I300">
            <v>15054.9542536917</v>
          </cell>
          <cell r="J300">
            <v>14969.4939024871</v>
          </cell>
          <cell r="K300">
            <v>15084.6571600976</v>
          </cell>
          <cell r="L300">
            <v>15150.1680823474</v>
          </cell>
          <cell r="M300">
            <v>15156.9281242236</v>
          </cell>
          <cell r="N300">
            <v>15037.2665721079</v>
          </cell>
          <cell r="O300">
            <v>15213.4916563908</v>
          </cell>
          <cell r="P300">
            <v>15389.539378866</v>
          </cell>
          <cell r="Q300">
            <v>1106.2586822185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-100735.046712377</v>
          </cell>
          <cell r="B301">
            <v>15038.1574918822</v>
          </cell>
          <cell r="C301">
            <v>16941.3917038747</v>
          </cell>
          <cell r="D301">
            <v>16240.0833533379</v>
          </cell>
          <cell r="E301">
            <v>15943.0409059106</v>
          </cell>
          <cell r="F301">
            <v>15653.567983667</v>
          </cell>
          <cell r="G301">
            <v>15460.4711077382</v>
          </cell>
          <cell r="H301">
            <v>15296.8896136827</v>
          </cell>
          <cell r="I301">
            <v>15358.4819491651</v>
          </cell>
          <cell r="J301">
            <v>15381.2300131203</v>
          </cell>
          <cell r="K301">
            <v>15146.311217308</v>
          </cell>
          <cell r="L301">
            <v>15150.0727633693</v>
          </cell>
          <cell r="M301">
            <v>15480.6455015464</v>
          </cell>
          <cell r="N301">
            <v>15238.4229049903</v>
          </cell>
          <cell r="O301">
            <v>15233.6965350773</v>
          </cell>
          <cell r="P301">
            <v>15487.5538815668</v>
          </cell>
          <cell r="Q301">
            <v>1155.39069177228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-88557.6379900089</v>
          </cell>
          <cell r="B302">
            <v>14794.782550279</v>
          </cell>
          <cell r="C302">
            <v>16235.8399747528</v>
          </cell>
          <cell r="D302">
            <v>16127.7929416975</v>
          </cell>
          <cell r="E302">
            <v>15773.3427010908</v>
          </cell>
          <cell r="F302">
            <v>15313.4984842131</v>
          </cell>
          <cell r="G302">
            <v>15198.0549048854</v>
          </cell>
          <cell r="H302">
            <v>15169.8521962066</v>
          </cell>
          <cell r="I302">
            <v>15294.63678204</v>
          </cell>
          <cell r="J302">
            <v>15056.9892709017</v>
          </cell>
          <cell r="K302">
            <v>15158.6009802053</v>
          </cell>
          <cell r="L302">
            <v>15055.9012956867</v>
          </cell>
          <cell r="M302">
            <v>14859.1050332444</v>
          </cell>
          <cell r="N302">
            <v>15095.0010936842</v>
          </cell>
          <cell r="O302">
            <v>15110.8123111086</v>
          </cell>
          <cell r="P302">
            <v>15137.1693762017</v>
          </cell>
          <cell r="Q302">
            <v>1015.720684690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-86351.5833173513</v>
          </cell>
          <cell r="B303">
            <v>14856.0549102063</v>
          </cell>
          <cell r="C303">
            <v>16420.0518375544</v>
          </cell>
          <cell r="D303">
            <v>15754.6766384496</v>
          </cell>
          <cell r="E303">
            <v>15482.9532469407</v>
          </cell>
          <cell r="F303">
            <v>15277.7545754088</v>
          </cell>
          <cell r="G303">
            <v>15043.7335527097</v>
          </cell>
          <cell r="H303">
            <v>14925.9204919937</v>
          </cell>
          <cell r="I303">
            <v>14903.3485396178</v>
          </cell>
          <cell r="J303">
            <v>14912.4789006644</v>
          </cell>
          <cell r="K303">
            <v>14799.1903022478</v>
          </cell>
          <cell r="L303">
            <v>15074.5664151242</v>
          </cell>
          <cell r="M303">
            <v>15001.6464485956</v>
          </cell>
          <cell r="N303">
            <v>15017.1077169428</v>
          </cell>
          <cell r="O303">
            <v>15061.180145669</v>
          </cell>
          <cell r="P303">
            <v>14854.7341726163</v>
          </cell>
          <cell r="Q303">
            <v>990.418120016693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-84764.1096093478</v>
          </cell>
          <cell r="B304">
            <v>14958.6723503624</v>
          </cell>
          <cell r="C304">
            <v>16135.9773667671</v>
          </cell>
          <cell r="D304">
            <v>15974.0158394779</v>
          </cell>
          <cell r="E304">
            <v>15537.6292961763</v>
          </cell>
          <cell r="F304">
            <v>15248.1121577436</v>
          </cell>
          <cell r="G304">
            <v>14842.3651186219</v>
          </cell>
          <cell r="H304">
            <v>14925.6764011203</v>
          </cell>
          <cell r="I304">
            <v>14875.1163899681</v>
          </cell>
          <cell r="J304">
            <v>14903.3893762086</v>
          </cell>
          <cell r="K304">
            <v>15136.9447767416</v>
          </cell>
          <cell r="L304">
            <v>15097.1454321228</v>
          </cell>
          <cell r="M304">
            <v>14924.3303282392</v>
          </cell>
          <cell r="N304">
            <v>14916.760197718</v>
          </cell>
          <cell r="O304">
            <v>14995.6128660075</v>
          </cell>
          <cell r="P304">
            <v>15142.3648171461</v>
          </cell>
          <cell r="Q304">
            <v>972.210431575376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-92503.5944111429</v>
          </cell>
          <cell r="B305">
            <v>15019.7869076343</v>
          </cell>
          <cell r="C305">
            <v>16363.1446360438</v>
          </cell>
          <cell r="D305">
            <v>16026.8266576955</v>
          </cell>
          <cell r="E305">
            <v>15766.737287779</v>
          </cell>
          <cell r="F305">
            <v>15391.2690124658</v>
          </cell>
          <cell r="G305">
            <v>15250.3103656386</v>
          </cell>
          <cell r="H305">
            <v>15141.861878835</v>
          </cell>
          <cell r="I305">
            <v>14997.9477169738</v>
          </cell>
          <cell r="J305">
            <v>15064.4304067328</v>
          </cell>
          <cell r="K305">
            <v>14955.6993807619</v>
          </cell>
          <cell r="L305">
            <v>15061.4802867745</v>
          </cell>
          <cell r="M305">
            <v>14986.360957175</v>
          </cell>
          <cell r="N305">
            <v>15247.7252502983</v>
          </cell>
          <cell r="O305">
            <v>15150.2419274803</v>
          </cell>
          <cell r="P305">
            <v>15205.7673861401</v>
          </cell>
          <cell r="Q305">
            <v>1060.979226458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-87129.368043821</v>
          </cell>
          <cell r="B306">
            <v>15055.4027790135</v>
          </cell>
          <cell r="C306">
            <v>16140.9183754093</v>
          </cell>
          <cell r="D306">
            <v>15875.5151683705</v>
          </cell>
          <cell r="E306">
            <v>15517.5658685983</v>
          </cell>
          <cell r="F306">
            <v>15353.7881666647</v>
          </cell>
          <cell r="G306">
            <v>15064.0557726418</v>
          </cell>
          <cell r="H306">
            <v>15080.838020054</v>
          </cell>
          <cell r="I306">
            <v>14871.1244835329</v>
          </cell>
          <cell r="J306">
            <v>15045.962960089</v>
          </cell>
          <cell r="K306">
            <v>15125.2347498579</v>
          </cell>
          <cell r="L306">
            <v>15042.5039403075</v>
          </cell>
          <cell r="M306">
            <v>15148.654573549</v>
          </cell>
          <cell r="N306">
            <v>14874.4767196408</v>
          </cell>
          <cell r="O306">
            <v>15165.9476798098</v>
          </cell>
          <cell r="P306">
            <v>15060.8390226205</v>
          </cell>
          <cell r="Q306">
            <v>999.338999715409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-101266.13965947</v>
          </cell>
          <cell r="B307">
            <v>15132.2088661563</v>
          </cell>
          <cell r="C307">
            <v>16794.4296092174</v>
          </cell>
          <cell r="D307">
            <v>16402.0818215362</v>
          </cell>
          <cell r="E307">
            <v>16015.54315271</v>
          </cell>
          <cell r="F307">
            <v>15819.8467562546</v>
          </cell>
          <cell r="G307">
            <v>15537.806072183</v>
          </cell>
          <cell r="H307">
            <v>15188.665777738</v>
          </cell>
          <cell r="I307">
            <v>15202.1038367185</v>
          </cell>
          <cell r="J307">
            <v>15148.0468822337</v>
          </cell>
          <cell r="K307">
            <v>15098.6459066294</v>
          </cell>
          <cell r="L307">
            <v>15432.331156975</v>
          </cell>
          <cell r="M307">
            <v>15462.8663355944</v>
          </cell>
          <cell r="N307">
            <v>15354.7859992636</v>
          </cell>
          <cell r="O307">
            <v>15350.3349763617</v>
          </cell>
          <cell r="P307">
            <v>15420.9013438993</v>
          </cell>
          <cell r="Q307">
            <v>1161.4821154382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-87782.6393813326</v>
          </cell>
          <cell r="B308">
            <v>14818.4988922041</v>
          </cell>
          <cell r="C308">
            <v>16242.1966543099</v>
          </cell>
          <cell r="D308">
            <v>15936.8785977901</v>
          </cell>
          <cell r="E308">
            <v>15992.9003202027</v>
          </cell>
          <cell r="F308">
            <v>15295.9552031752</v>
          </cell>
          <cell r="G308">
            <v>15135.2817984886</v>
          </cell>
          <cell r="H308">
            <v>15125.6349089354</v>
          </cell>
          <cell r="I308">
            <v>15159.0747446757</v>
          </cell>
          <cell r="J308">
            <v>14963.0056955811</v>
          </cell>
          <cell r="K308">
            <v>14973.5392313829</v>
          </cell>
          <cell r="L308">
            <v>15123.6636180182</v>
          </cell>
          <cell r="M308">
            <v>15067.9245840921</v>
          </cell>
          <cell r="N308">
            <v>15267.7434631961</v>
          </cell>
          <cell r="O308">
            <v>15169.3043868493</v>
          </cell>
          <cell r="P308">
            <v>15037.4746806099</v>
          </cell>
          <cell r="Q308">
            <v>1006.83176064813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-86982.9649222516</v>
          </cell>
          <cell r="B309">
            <v>14883.1819012504</v>
          </cell>
          <cell r="C309">
            <v>16308.0460690341</v>
          </cell>
          <cell r="D309">
            <v>15931.4307873383</v>
          </cell>
          <cell r="E309">
            <v>15550.3022382413</v>
          </cell>
          <cell r="F309">
            <v>15245.6319953303</v>
          </cell>
          <cell r="G309">
            <v>15129.0027808038</v>
          </cell>
          <cell r="H309">
            <v>14760.2086765033</v>
          </cell>
          <cell r="I309">
            <v>15010.7505870539</v>
          </cell>
          <cell r="J309">
            <v>14848.6261662212</v>
          </cell>
          <cell r="K309">
            <v>15076.6762994303</v>
          </cell>
          <cell r="L309">
            <v>15058.267704328</v>
          </cell>
          <cell r="M309">
            <v>14851.0290774852</v>
          </cell>
          <cell r="N309">
            <v>15012.8632432168</v>
          </cell>
          <cell r="O309">
            <v>15211.4788396925</v>
          </cell>
          <cell r="P309">
            <v>15297.6760729239</v>
          </cell>
          <cell r="Q309">
            <v>997.659814472257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-89310.9339627814</v>
          </cell>
          <cell r="B310">
            <v>15044.9158006645</v>
          </cell>
          <cell r="C310">
            <v>16366.6230538809</v>
          </cell>
          <cell r="D310">
            <v>15787.6765059163</v>
          </cell>
          <cell r="E310">
            <v>15546.9248136414</v>
          </cell>
          <cell r="F310">
            <v>15503.4305694332</v>
          </cell>
          <cell r="G310">
            <v>15219.2090528772</v>
          </cell>
          <cell r="H310">
            <v>15122.9489687633</v>
          </cell>
          <cell r="I310">
            <v>15230.8058677169</v>
          </cell>
          <cell r="J310">
            <v>15047.2082321448</v>
          </cell>
          <cell r="K310">
            <v>15114.3455329532</v>
          </cell>
          <cell r="L310">
            <v>14938.0081289919</v>
          </cell>
          <cell r="M310">
            <v>14958.8982104366</v>
          </cell>
          <cell r="N310">
            <v>15094.2845161235</v>
          </cell>
          <cell r="O310">
            <v>15110.5826194704</v>
          </cell>
          <cell r="P310">
            <v>14901.5832988929</v>
          </cell>
          <cell r="Q310">
            <v>1024.36068817952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-99125.9431582298</v>
          </cell>
          <cell r="B311">
            <v>15152.8671316536</v>
          </cell>
          <cell r="C311">
            <v>16687.1403197931</v>
          </cell>
          <cell r="D311">
            <v>16300.5721366887</v>
          </cell>
          <cell r="E311">
            <v>15872.5014115887</v>
          </cell>
          <cell r="F311">
            <v>15566.1896229255</v>
          </cell>
          <cell r="G311">
            <v>15513.8981281842</v>
          </cell>
          <cell r="H311">
            <v>15332.8725747718</v>
          </cell>
          <cell r="I311">
            <v>15386.6065449016</v>
          </cell>
          <cell r="J311">
            <v>15422.5050539368</v>
          </cell>
          <cell r="K311">
            <v>15291.0308748708</v>
          </cell>
          <cell r="L311">
            <v>15270.1797718728</v>
          </cell>
          <cell r="M311">
            <v>15228.9562268944</v>
          </cell>
          <cell r="N311">
            <v>15354.7136566445</v>
          </cell>
          <cell r="O311">
            <v>15477.1500671493</v>
          </cell>
          <cell r="P311">
            <v>15512.1891025173</v>
          </cell>
          <cell r="Q311">
            <v>1136.93491764763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-86394.7428748406</v>
          </cell>
          <cell r="B312">
            <v>15114.538453636</v>
          </cell>
          <cell r="C312">
            <v>16099.6874259012</v>
          </cell>
          <cell r="D312">
            <v>15927.8278669433</v>
          </cell>
          <cell r="E312">
            <v>15499.0624282809</v>
          </cell>
          <cell r="F312">
            <v>15376.7931146873</v>
          </cell>
          <cell r="G312">
            <v>15126.0815423223</v>
          </cell>
          <cell r="H312">
            <v>14679.6534980887</v>
          </cell>
          <cell r="I312">
            <v>14852.5533962444</v>
          </cell>
          <cell r="J312">
            <v>15134.3205832151</v>
          </cell>
          <cell r="K312">
            <v>14881.9809223845</v>
          </cell>
          <cell r="L312">
            <v>15074.9811590502</v>
          </cell>
          <cell r="M312">
            <v>14927.0486688709</v>
          </cell>
          <cell r="N312">
            <v>15106.8390585233</v>
          </cell>
          <cell r="O312">
            <v>15189.1862586103</v>
          </cell>
          <cell r="P312">
            <v>14903.1461503426</v>
          </cell>
          <cell r="Q312">
            <v>990.913142877272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-84936.2677066802</v>
          </cell>
          <cell r="B313">
            <v>14800.3509144569</v>
          </cell>
          <cell r="C313">
            <v>16228.8080238692</v>
          </cell>
          <cell r="D313">
            <v>15608.4500429052</v>
          </cell>
          <cell r="E313">
            <v>15369.8891471019</v>
          </cell>
          <cell r="F313">
            <v>15198.671956766</v>
          </cell>
          <cell r="G313">
            <v>14957.9264594241</v>
          </cell>
          <cell r="H313">
            <v>15116.4240205029</v>
          </cell>
          <cell r="I313">
            <v>14906.8512492136</v>
          </cell>
          <cell r="J313">
            <v>15061.772428193</v>
          </cell>
          <cell r="K313">
            <v>14915.8799873537</v>
          </cell>
          <cell r="L313">
            <v>15014.4845646297</v>
          </cell>
          <cell r="M313">
            <v>14948.548839672</v>
          </cell>
          <cell r="N313">
            <v>14908.3362247577</v>
          </cell>
          <cell r="O313">
            <v>15001.2758264999</v>
          </cell>
          <cell r="P313">
            <v>15192.7518093253</v>
          </cell>
          <cell r="Q313">
            <v>974.18501608854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-86520.6232549765</v>
          </cell>
          <cell r="B314">
            <v>14903.2802324921</v>
          </cell>
          <cell r="C314">
            <v>16432.2606651221</v>
          </cell>
          <cell r="D314">
            <v>15957.2653947321</v>
          </cell>
          <cell r="E314">
            <v>15691.2255444319</v>
          </cell>
          <cell r="F314">
            <v>15365.0640057057</v>
          </cell>
          <cell r="G314">
            <v>15212.9545566461</v>
          </cell>
          <cell r="H314">
            <v>14876.7249507064</v>
          </cell>
          <cell r="I314">
            <v>14975.0435949702</v>
          </cell>
          <cell r="J314">
            <v>14911.7353671033</v>
          </cell>
          <cell r="K314">
            <v>14998.7107273943</v>
          </cell>
          <cell r="L314">
            <v>14856.4793205981</v>
          </cell>
          <cell r="M314">
            <v>14910.7083179588</v>
          </cell>
          <cell r="N314">
            <v>15045.4374645776</v>
          </cell>
          <cell r="O314">
            <v>15189.8777795216</v>
          </cell>
          <cell r="P314">
            <v>15229.8324743662</v>
          </cell>
          <cell r="Q314">
            <v>992.356940485279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-90560.5237552666</v>
          </cell>
          <cell r="B315">
            <v>15102.7342987302</v>
          </cell>
          <cell r="C315">
            <v>16352.1293700489</v>
          </cell>
          <cell r="D315">
            <v>16080.9454797875</v>
          </cell>
          <cell r="E315">
            <v>15752.6928585571</v>
          </cell>
          <cell r="F315">
            <v>15418.8519502272</v>
          </cell>
          <cell r="G315">
            <v>15309.0695085915</v>
          </cell>
          <cell r="H315">
            <v>15176.1821749267</v>
          </cell>
          <cell r="I315">
            <v>15046.4458191435</v>
          </cell>
          <cell r="J315">
            <v>14973.3813109973</v>
          </cell>
          <cell r="K315">
            <v>15057.1416396831</v>
          </cell>
          <cell r="L315">
            <v>15121.909054428</v>
          </cell>
          <cell r="M315">
            <v>15056.6764377847</v>
          </cell>
          <cell r="N315">
            <v>15147.0122376807</v>
          </cell>
          <cell r="O315">
            <v>15279.8934020527</v>
          </cell>
          <cell r="P315">
            <v>15155.9855714152</v>
          </cell>
          <cell r="Q315">
            <v>1038.69298326341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-102136.251093478</v>
          </cell>
          <cell r="B316">
            <v>15232.6383272652</v>
          </cell>
          <cell r="C316">
            <v>16731.6888407557</v>
          </cell>
          <cell r="D316">
            <v>16412.2851272358</v>
          </cell>
          <cell r="E316">
            <v>15975.6900237281</v>
          </cell>
          <cell r="F316">
            <v>15698.1920716049</v>
          </cell>
          <cell r="G316">
            <v>15431.792966715</v>
          </cell>
          <cell r="H316">
            <v>15466.6766734241</v>
          </cell>
          <cell r="I316">
            <v>15247.8989929226</v>
          </cell>
          <cell r="J316">
            <v>15192.2521980322</v>
          </cell>
          <cell r="K316">
            <v>15247.7833011493</v>
          </cell>
          <cell r="L316">
            <v>15143.4056763502</v>
          </cell>
          <cell r="M316">
            <v>15372.2188103483</v>
          </cell>
          <cell r="N316">
            <v>15432.8209146739</v>
          </cell>
          <cell r="O316">
            <v>15411.9756285814</v>
          </cell>
          <cell r="P316">
            <v>15437.7753546306</v>
          </cell>
          <cell r="Q316">
            <v>1171.46194554176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-85157.106330575</v>
          </cell>
          <cell r="B317">
            <v>14912.5362610291</v>
          </cell>
          <cell r="C317">
            <v>16256.4246991776</v>
          </cell>
          <cell r="D317">
            <v>15686.6098717377</v>
          </cell>
          <cell r="E317">
            <v>15500.6026620511</v>
          </cell>
          <cell r="F317">
            <v>15261.5161288725</v>
          </cell>
          <cell r="G317">
            <v>15092.9324688661</v>
          </cell>
          <cell r="H317">
            <v>15056.9172314741</v>
          </cell>
          <cell r="I317">
            <v>14879.6700148222</v>
          </cell>
          <cell r="J317">
            <v>14906.3413729469</v>
          </cell>
          <cell r="K317">
            <v>14910.4913252503</v>
          </cell>
          <cell r="L317">
            <v>15002.7034002007</v>
          </cell>
          <cell r="M317">
            <v>15046.0798786236</v>
          </cell>
          <cell r="N317">
            <v>14748.5236759592</v>
          </cell>
          <cell r="O317">
            <v>14813.0818439865</v>
          </cell>
          <cell r="P317">
            <v>15128.2140452467</v>
          </cell>
          <cell r="Q317">
            <v>976.71794676916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-84671.9028133163</v>
          </cell>
          <cell r="B318">
            <v>14704.0553152882</v>
          </cell>
          <cell r="C318">
            <v>16171.8120433911</v>
          </cell>
          <cell r="D318">
            <v>15720.0304114539</v>
          </cell>
          <cell r="E318">
            <v>15330.4683855707</v>
          </cell>
          <cell r="F318">
            <v>15270.3253358299</v>
          </cell>
          <cell r="G318">
            <v>14957.2415718828</v>
          </cell>
          <cell r="H318">
            <v>14868.4819515851</v>
          </cell>
          <cell r="I318">
            <v>15012.9910075814</v>
          </cell>
          <cell r="J318">
            <v>14924.3000180774</v>
          </cell>
          <cell r="K318">
            <v>15018.5471299643</v>
          </cell>
          <cell r="L318">
            <v>14926.6322605128</v>
          </cell>
          <cell r="M318">
            <v>14981.9566428719</v>
          </cell>
          <cell r="N318">
            <v>14933.1532782047</v>
          </cell>
          <cell r="O318">
            <v>15064.1732412036</v>
          </cell>
          <cell r="P318">
            <v>14954.9257550364</v>
          </cell>
          <cell r="Q318">
            <v>971.152856507612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-98953.0651660836</v>
          </cell>
          <cell r="B319">
            <v>15054.6959447911</v>
          </cell>
          <cell r="C319">
            <v>16712.4299251169</v>
          </cell>
          <cell r="D319">
            <v>16341.3977042009</v>
          </cell>
          <cell r="E319">
            <v>15955.8177363508</v>
          </cell>
          <cell r="F319">
            <v>15521.3887623196</v>
          </cell>
          <cell r="G319">
            <v>15309.4704240591</v>
          </cell>
          <cell r="H319">
            <v>15480.3484007533</v>
          </cell>
          <cell r="I319">
            <v>15283.5981406008</v>
          </cell>
          <cell r="J319">
            <v>15256.7006359825</v>
          </cell>
          <cell r="K319">
            <v>15280.571411834</v>
          </cell>
          <cell r="L319">
            <v>15222.4828038529</v>
          </cell>
          <cell r="M319">
            <v>15302.4336053338</v>
          </cell>
          <cell r="N319">
            <v>15239.1525425258</v>
          </cell>
          <cell r="O319">
            <v>15674.059023868</v>
          </cell>
          <cell r="P319">
            <v>15498.8840602244</v>
          </cell>
          <cell r="Q319">
            <v>1134.95207622891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-93778.6671366769</v>
          </cell>
          <cell r="B320">
            <v>15117.412951481</v>
          </cell>
          <cell r="C320">
            <v>16612.807564347</v>
          </cell>
          <cell r="D320">
            <v>16064.3652751838</v>
          </cell>
          <cell r="E320">
            <v>15765.6349552086</v>
          </cell>
          <cell r="F320">
            <v>15397.8998515609</v>
          </cell>
          <cell r="G320">
            <v>15171.8531445349</v>
          </cell>
          <cell r="H320">
            <v>15320.3023804038</v>
          </cell>
          <cell r="I320">
            <v>15188.9134838917</v>
          </cell>
          <cell r="J320">
            <v>15265.0334617733</v>
          </cell>
          <cell r="K320">
            <v>15397.7242125322</v>
          </cell>
          <cell r="L320">
            <v>15338.9978778037</v>
          </cell>
          <cell r="M320">
            <v>15311.5927250469</v>
          </cell>
          <cell r="N320">
            <v>15329.4731916226</v>
          </cell>
          <cell r="O320">
            <v>15332.7130940001</v>
          </cell>
          <cell r="P320">
            <v>15301.1581593716</v>
          </cell>
          <cell r="Q320">
            <v>1075.60380059083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-98733.6717539018</v>
          </cell>
          <cell r="B321">
            <v>14968.54359428</v>
          </cell>
          <cell r="C321">
            <v>16597.3694231472</v>
          </cell>
          <cell r="D321">
            <v>16151.9770632942</v>
          </cell>
          <cell r="E321">
            <v>15908.2597815242</v>
          </cell>
          <cell r="F321">
            <v>15632.6800432396</v>
          </cell>
          <cell r="G321">
            <v>15429.3766790389</v>
          </cell>
          <cell r="H321">
            <v>15219.1505285663</v>
          </cell>
          <cell r="I321">
            <v>15295.5542276077</v>
          </cell>
          <cell r="J321">
            <v>15201.3648084958</v>
          </cell>
          <cell r="K321">
            <v>15246.5245381171</v>
          </cell>
          <cell r="L321">
            <v>15307.9922372425</v>
          </cell>
          <cell r="M321">
            <v>15363.4565516879</v>
          </cell>
          <cell r="N321">
            <v>15348.721727894</v>
          </cell>
          <cell r="O321">
            <v>15439.8714912743</v>
          </cell>
          <cell r="P321">
            <v>15461.3485090469</v>
          </cell>
          <cell r="Q321">
            <v>1132.43572154855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-99621.9010171815</v>
          </cell>
          <cell r="B322">
            <v>14997.8158871792</v>
          </cell>
          <cell r="C322">
            <v>16665.7815058268</v>
          </cell>
          <cell r="D322">
            <v>16436.5585429859</v>
          </cell>
          <cell r="E322">
            <v>15846.4079644044</v>
          </cell>
          <cell r="F322">
            <v>15525.3029569247</v>
          </cell>
          <cell r="G322">
            <v>15238.2637540294</v>
          </cell>
          <cell r="H322">
            <v>15151.3657862559</v>
          </cell>
          <cell r="I322">
            <v>15400.2675183107</v>
          </cell>
          <cell r="J322">
            <v>15420.2000319715</v>
          </cell>
          <cell r="K322">
            <v>15268.8499643163</v>
          </cell>
          <cell r="L322">
            <v>15252.1966331298</v>
          </cell>
          <cell r="M322">
            <v>15293.4491034425</v>
          </cell>
          <cell r="N322">
            <v>15342.052011287</v>
          </cell>
          <cell r="O322">
            <v>15473.7282054572</v>
          </cell>
          <cell r="P322">
            <v>15271.0739548701</v>
          </cell>
          <cell r="Q322">
            <v>1142.62335590667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-85630.2184580826</v>
          </cell>
          <cell r="B323">
            <v>14879.1140649424</v>
          </cell>
          <cell r="C323">
            <v>16352.9268959807</v>
          </cell>
          <cell r="D323">
            <v>15815.2243334456</v>
          </cell>
          <cell r="E323">
            <v>15838.2698116648</v>
          </cell>
          <cell r="F323">
            <v>15416.0298606156</v>
          </cell>
          <cell r="G323">
            <v>14899.0585905878</v>
          </cell>
          <cell r="H323">
            <v>14922.3390363524</v>
          </cell>
          <cell r="I323">
            <v>14973.3427341564</v>
          </cell>
          <cell r="J323">
            <v>14792.5510157678</v>
          </cell>
          <cell r="K323">
            <v>14880.3140784287</v>
          </cell>
          <cell r="L323">
            <v>14793.9179678317</v>
          </cell>
          <cell r="M323">
            <v>15098.596632345</v>
          </cell>
          <cell r="N323">
            <v>15040.2994098924</v>
          </cell>
          <cell r="O323">
            <v>14915.6342622728</v>
          </cell>
          <cell r="P323">
            <v>15068.5587778641</v>
          </cell>
          <cell r="Q323">
            <v>982.144353626825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-85080.935534961</v>
          </cell>
          <cell r="B324">
            <v>14995.1490474488</v>
          </cell>
          <cell r="C324">
            <v>16473.5195296899</v>
          </cell>
          <cell r="D324">
            <v>15839.1695203715</v>
          </cell>
          <cell r="E324">
            <v>15521.8728388077</v>
          </cell>
          <cell r="F324">
            <v>15278.6228841752</v>
          </cell>
          <cell r="G324">
            <v>14988.3105625087</v>
          </cell>
          <cell r="H324">
            <v>15038.8133144001</v>
          </cell>
          <cell r="I324">
            <v>14845.5760117364</v>
          </cell>
          <cell r="J324">
            <v>14780.7189897909</v>
          </cell>
          <cell r="K324">
            <v>14871.2368509056</v>
          </cell>
          <cell r="L324">
            <v>14877.8756579985</v>
          </cell>
          <cell r="M324">
            <v>14952.2265027644</v>
          </cell>
          <cell r="N324">
            <v>14969.4047538691</v>
          </cell>
          <cell r="O324">
            <v>15100.1867385269</v>
          </cell>
          <cell r="P324">
            <v>15173.3419046166</v>
          </cell>
          <cell r="Q324">
            <v>975.844298211789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-84564.74057595</v>
          </cell>
          <cell r="B325">
            <v>14936.1965473641</v>
          </cell>
          <cell r="C325">
            <v>16132.1326559522</v>
          </cell>
          <cell r="D325">
            <v>15828.7175267814</v>
          </cell>
          <cell r="E325">
            <v>15507.3482834809</v>
          </cell>
          <cell r="F325">
            <v>15381.6872241624</v>
          </cell>
          <cell r="G325">
            <v>15229.3957772487</v>
          </cell>
          <cell r="H325">
            <v>15036.834862544</v>
          </cell>
          <cell r="I325">
            <v>14919.0948437513</v>
          </cell>
          <cell r="J325">
            <v>14802.5479158862</v>
          </cell>
          <cell r="K325">
            <v>15131.5864276207</v>
          </cell>
          <cell r="L325">
            <v>15135.4082928132</v>
          </cell>
          <cell r="M325">
            <v>15184.6094960668</v>
          </cell>
          <cell r="N325">
            <v>14981.4143956298</v>
          </cell>
          <cell r="O325">
            <v>14886.4552868533</v>
          </cell>
          <cell r="P325">
            <v>14922.6740844392</v>
          </cell>
          <cell r="Q325">
            <v>969.923748509916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-91446.0493790154</v>
          </cell>
          <cell r="B326">
            <v>15190.3311231255</v>
          </cell>
          <cell r="C326">
            <v>16420.6552308043</v>
          </cell>
          <cell r="D326">
            <v>15974.2659720822</v>
          </cell>
          <cell r="E326">
            <v>15702.3106018186</v>
          </cell>
          <cell r="F326">
            <v>15474.397441523</v>
          </cell>
          <cell r="G326">
            <v>15212.3287503692</v>
          </cell>
          <cell r="H326">
            <v>14993.3891565806</v>
          </cell>
          <cell r="I326">
            <v>14978.7963696658</v>
          </cell>
          <cell r="J326">
            <v>15159.438460136</v>
          </cell>
          <cell r="K326">
            <v>15185.4801699575</v>
          </cell>
          <cell r="L326">
            <v>14857.6883944471</v>
          </cell>
          <cell r="M326">
            <v>15066.3053948517</v>
          </cell>
          <cell r="N326">
            <v>14977.6725605787</v>
          </cell>
          <cell r="O326">
            <v>14936.9763207716</v>
          </cell>
          <cell r="P326">
            <v>15256.9188244604</v>
          </cell>
          <cell r="Q326">
            <v>1048.8496079575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-92182.066538116</v>
          </cell>
          <cell r="B327">
            <v>15018.8072941184</v>
          </cell>
          <cell r="C327">
            <v>16400.688788951</v>
          </cell>
          <cell r="D327">
            <v>16123.0250669438</v>
          </cell>
          <cell r="E327">
            <v>15743.3894288241</v>
          </cell>
          <cell r="F327">
            <v>15699.472520766</v>
          </cell>
          <cell r="G327">
            <v>15328.9317562016</v>
          </cell>
          <cell r="H327">
            <v>14947.0784343747</v>
          </cell>
          <cell r="I327">
            <v>15003.037469481</v>
          </cell>
          <cell r="J327">
            <v>14884.0597826144</v>
          </cell>
          <cell r="K327">
            <v>15206.5199093681</v>
          </cell>
          <cell r="L327">
            <v>15342.5968632036</v>
          </cell>
          <cell r="M327">
            <v>15233.2962222937</v>
          </cell>
          <cell r="N327">
            <v>15284.1677239066</v>
          </cell>
          <cell r="O327">
            <v>15190.8267161295</v>
          </cell>
          <cell r="P327">
            <v>15196.1460944742</v>
          </cell>
          <cell r="Q327">
            <v>1057.29143036558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-100838.587413695</v>
          </cell>
          <cell r="B328">
            <v>15244.0792413602</v>
          </cell>
          <cell r="C328">
            <v>16675.9590046564</v>
          </cell>
          <cell r="D328">
            <v>16565.1288951034</v>
          </cell>
          <cell r="E328">
            <v>16187.533939765</v>
          </cell>
          <cell r="F328">
            <v>15572.5953860163</v>
          </cell>
          <cell r="G328">
            <v>15522.1015241269</v>
          </cell>
          <cell r="H328">
            <v>15329.2466563633</v>
          </cell>
          <cell r="I328">
            <v>15216.0845809358</v>
          </cell>
          <cell r="J328">
            <v>15233.6880197037</v>
          </cell>
          <cell r="K328">
            <v>15227.1292479839</v>
          </cell>
          <cell r="L328">
            <v>15301.0513669896</v>
          </cell>
          <cell r="M328">
            <v>15512.3240639379</v>
          </cell>
          <cell r="N328">
            <v>15591.878310548</v>
          </cell>
          <cell r="O328">
            <v>15424.2637506207</v>
          </cell>
          <cell r="P328">
            <v>15501.8377823129</v>
          </cell>
          <cell r="Q328">
            <v>1156.57826220012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-94370.7261959001</v>
          </cell>
          <cell r="B329">
            <v>15047.8867719153</v>
          </cell>
          <cell r="C329">
            <v>16348.4659318589</v>
          </cell>
          <cell r="D329">
            <v>15995.196160803</v>
          </cell>
          <cell r="E329">
            <v>15728.4541415803</v>
          </cell>
          <cell r="F329">
            <v>15536.0367117264</v>
          </cell>
          <cell r="G329">
            <v>15320.4074599624</v>
          </cell>
          <cell r="H329">
            <v>15054.4389905473</v>
          </cell>
          <cell r="I329">
            <v>15198.4213150641</v>
          </cell>
          <cell r="J329">
            <v>15378.1687256981</v>
          </cell>
          <cell r="K329">
            <v>15202.615344056</v>
          </cell>
          <cell r="L329">
            <v>15262.6836847211</v>
          </cell>
          <cell r="M329">
            <v>15321.3672547565</v>
          </cell>
          <cell r="N329">
            <v>14998.060264587</v>
          </cell>
          <cell r="O329">
            <v>15403.3457042995</v>
          </cell>
          <cell r="P329">
            <v>15448.6350092602</v>
          </cell>
          <cell r="Q329">
            <v>1082.3944811765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-84653.7466123625</v>
          </cell>
          <cell r="B330">
            <v>14918.3707462931</v>
          </cell>
          <cell r="C330">
            <v>16156.6870176913</v>
          </cell>
          <cell r="D330">
            <v>15888.7890704469</v>
          </cell>
          <cell r="E330">
            <v>15960.9166345311</v>
          </cell>
          <cell r="F330">
            <v>15217.2752675781</v>
          </cell>
          <cell r="G330">
            <v>15051.1271519318</v>
          </cell>
          <cell r="H330">
            <v>14904.3240587879</v>
          </cell>
          <cell r="I330">
            <v>14893.4546685476</v>
          </cell>
          <cell r="J330">
            <v>14889.1794808462</v>
          </cell>
          <cell r="K330">
            <v>14871.8688566652</v>
          </cell>
          <cell r="L330">
            <v>15022.03687965</v>
          </cell>
          <cell r="M330">
            <v>14996.6065092174</v>
          </cell>
          <cell r="N330">
            <v>14911.5546915252</v>
          </cell>
          <cell r="O330">
            <v>15216.9038274732</v>
          </cell>
          <cell r="P330">
            <v>15056.2544091409</v>
          </cell>
          <cell r="Q330">
            <v>970.944612145152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-93674.8522637807</v>
          </cell>
          <cell r="B331">
            <v>15059.9763558633</v>
          </cell>
          <cell r="C331">
            <v>16580.7963801529</v>
          </cell>
          <cell r="D331">
            <v>16096.0028941801</v>
          </cell>
          <cell r="E331">
            <v>15719.894938796</v>
          </cell>
          <cell r="F331">
            <v>15436.6955872001</v>
          </cell>
          <cell r="G331">
            <v>15349.3813122837</v>
          </cell>
          <cell r="H331">
            <v>15091.3080241964</v>
          </cell>
          <cell r="I331">
            <v>15089.0180975986</v>
          </cell>
          <cell r="J331">
            <v>15192.8386859062</v>
          </cell>
          <cell r="K331">
            <v>15099.9565185816</v>
          </cell>
          <cell r="L331">
            <v>15145.8824860521</v>
          </cell>
          <cell r="M331">
            <v>15260.3312910113</v>
          </cell>
          <cell r="N331">
            <v>15063.4029069925</v>
          </cell>
          <cell r="O331">
            <v>15226.7062499734</v>
          </cell>
          <cell r="P331">
            <v>15178.8582016299</v>
          </cell>
          <cell r="Q331">
            <v>1074.41308552466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-89056.2559380225</v>
          </cell>
          <cell r="B332">
            <v>15150.2155779629</v>
          </cell>
          <cell r="C332">
            <v>16455.9419992625</v>
          </cell>
          <cell r="D332">
            <v>15877.7896419175</v>
          </cell>
          <cell r="E332">
            <v>15507.441020315</v>
          </cell>
          <cell r="F332">
            <v>15388.9120746933</v>
          </cell>
          <cell r="G332">
            <v>15247.0326762227</v>
          </cell>
          <cell r="H332">
            <v>15022.3443392553</v>
          </cell>
          <cell r="I332">
            <v>14930.3776046802</v>
          </cell>
          <cell r="J332">
            <v>15046.252915656</v>
          </cell>
          <cell r="K332">
            <v>15238.6850787598</v>
          </cell>
          <cell r="L332">
            <v>14912.0439762198</v>
          </cell>
          <cell r="M332">
            <v>14985.8900630562</v>
          </cell>
          <cell r="N332">
            <v>15161.5003961137</v>
          </cell>
          <cell r="O332">
            <v>15116.7192641804</v>
          </cell>
          <cell r="P332">
            <v>15303.5035107467</v>
          </cell>
          <cell r="Q332">
            <v>1021.43963310674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-87730.0127495546</v>
          </cell>
          <cell r="B333">
            <v>14973.3568471061</v>
          </cell>
          <cell r="C333">
            <v>16270.8837801975</v>
          </cell>
          <cell r="D333">
            <v>15892.4942496728</v>
          </cell>
          <cell r="E333">
            <v>15648.519434502</v>
          </cell>
          <cell r="F333">
            <v>15399.3301002473</v>
          </cell>
          <cell r="G333">
            <v>15123.471834608</v>
          </cell>
          <cell r="H333">
            <v>15059.8019094897</v>
          </cell>
          <cell r="I333">
            <v>14930.4659592032</v>
          </cell>
          <cell r="J333">
            <v>15072.822288383</v>
          </cell>
          <cell r="K333">
            <v>14974.0668220138</v>
          </cell>
          <cell r="L333">
            <v>15126.6857119108</v>
          </cell>
          <cell r="M333">
            <v>14928.6013054325</v>
          </cell>
          <cell r="N333">
            <v>14917.8122568799</v>
          </cell>
          <cell r="O333">
            <v>15185.2405568306</v>
          </cell>
          <cell r="P333">
            <v>15147.4668541512</v>
          </cell>
          <cell r="Q333">
            <v>1006.2281542322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-99333.7245399429</v>
          </cell>
          <cell r="B334">
            <v>15267.6919994567</v>
          </cell>
          <cell r="C334">
            <v>16618.7855507985</v>
          </cell>
          <cell r="D334">
            <v>16239.8702626294</v>
          </cell>
          <cell r="E334">
            <v>15762.7166550844</v>
          </cell>
          <cell r="F334">
            <v>15662.1519831222</v>
          </cell>
          <cell r="G334">
            <v>15547.4314042094</v>
          </cell>
          <cell r="H334">
            <v>15121.3120308249</v>
          </cell>
          <cell r="I334">
            <v>15211.6168319228</v>
          </cell>
          <cell r="J334">
            <v>15292.5621434798</v>
          </cell>
          <cell r="K334">
            <v>15251.5072371599</v>
          </cell>
          <cell r="L334">
            <v>15251.389746702</v>
          </cell>
          <cell r="M334">
            <v>15467.2973199316</v>
          </cell>
          <cell r="N334">
            <v>15342.9123915092</v>
          </cell>
          <cell r="O334">
            <v>15257.314864451</v>
          </cell>
          <cell r="P334">
            <v>15421.4313446028</v>
          </cell>
          <cell r="Q334">
            <v>1139.31808698333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-98806.3822770661</v>
          </cell>
          <cell r="B335">
            <v>15044.4036463577</v>
          </cell>
          <cell r="C335">
            <v>16643.5131972258</v>
          </cell>
          <cell r="D335">
            <v>16265.7654037825</v>
          </cell>
          <cell r="E335">
            <v>16011.6669964845</v>
          </cell>
          <cell r="F335">
            <v>15394.5988082347</v>
          </cell>
          <cell r="G335">
            <v>15370.0337148943</v>
          </cell>
          <cell r="H335">
            <v>15201.0605958486</v>
          </cell>
          <cell r="I335">
            <v>15290.9878123488</v>
          </cell>
          <cell r="J335">
            <v>15287.6917389718</v>
          </cell>
          <cell r="K335">
            <v>15492.37869773</v>
          </cell>
          <cell r="L335">
            <v>15346.1346731598</v>
          </cell>
          <cell r="M335">
            <v>15199.1500342067</v>
          </cell>
          <cell r="N335">
            <v>15418.6844543912</v>
          </cell>
          <cell r="O335">
            <v>15426.1108291149</v>
          </cell>
          <cell r="P335">
            <v>15451.5238767934</v>
          </cell>
          <cell r="Q335">
            <v>1133.2696821650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-84978.7783343758</v>
          </cell>
          <cell r="B336">
            <v>14910.1707888754</v>
          </cell>
          <cell r="C336">
            <v>16376.5754903686</v>
          </cell>
          <cell r="D336">
            <v>15945.2300908455</v>
          </cell>
          <cell r="E336">
            <v>15422.0071369902</v>
          </cell>
          <cell r="F336">
            <v>15123.0247745601</v>
          </cell>
          <cell r="G336">
            <v>14979.6101217699</v>
          </cell>
          <cell r="H336">
            <v>14836.1287485912</v>
          </cell>
          <cell r="I336">
            <v>15048.6223823139</v>
          </cell>
          <cell r="J336">
            <v>14892.7820532792</v>
          </cell>
          <cell r="K336">
            <v>14861.7467466669</v>
          </cell>
          <cell r="L336">
            <v>14947.8085602328</v>
          </cell>
          <cell r="M336">
            <v>14968.2927492937</v>
          </cell>
          <cell r="N336">
            <v>14993.3082850389</v>
          </cell>
          <cell r="O336">
            <v>15288.2933184236</v>
          </cell>
          <cell r="P336">
            <v>15397.3456104991</v>
          </cell>
          <cell r="Q336">
            <v>974.672595983957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-96167.05544073</v>
          </cell>
          <cell r="B337">
            <v>15198.838814077</v>
          </cell>
          <cell r="C337">
            <v>16569.8299353423</v>
          </cell>
          <cell r="D337">
            <v>16142.0492101342</v>
          </cell>
          <cell r="E337">
            <v>15723.2798115171</v>
          </cell>
          <cell r="F337">
            <v>15541.9688431398</v>
          </cell>
          <cell r="G337">
            <v>15220.5920046333</v>
          </cell>
          <cell r="H337">
            <v>15088.8118501682</v>
          </cell>
          <cell r="I337">
            <v>15202.3579580359</v>
          </cell>
          <cell r="J337">
            <v>15213.3923400475</v>
          </cell>
          <cell r="K337">
            <v>15403.9816918465</v>
          </cell>
          <cell r="L337">
            <v>15199.6741762409</v>
          </cell>
          <cell r="M337">
            <v>15377.4997013886</v>
          </cell>
          <cell r="N337">
            <v>15515.6135819394</v>
          </cell>
          <cell r="O337">
            <v>15386.2150937294</v>
          </cell>
          <cell r="P337">
            <v>15452.5436487024</v>
          </cell>
          <cell r="Q337">
            <v>1102.997659083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-88799.1941420218</v>
          </cell>
          <cell r="B338">
            <v>15114.1751926718</v>
          </cell>
          <cell r="C338">
            <v>16278.6498330452</v>
          </cell>
          <cell r="D338">
            <v>16006.356382757</v>
          </cell>
          <cell r="E338">
            <v>15532.7886082771</v>
          </cell>
          <cell r="F338">
            <v>15407.5779131858</v>
          </cell>
          <cell r="G338">
            <v>15120.2216294865</v>
          </cell>
          <cell r="H338">
            <v>15075.8530944476</v>
          </cell>
          <cell r="I338">
            <v>14834.5347772209</v>
          </cell>
          <cell r="J338">
            <v>14848.5975934584</v>
          </cell>
          <cell r="K338">
            <v>14985.1610650665</v>
          </cell>
          <cell r="L338">
            <v>14986.1877802608</v>
          </cell>
          <cell r="M338">
            <v>14947.0645648333</v>
          </cell>
          <cell r="N338">
            <v>15005.5036635824</v>
          </cell>
          <cell r="O338">
            <v>15062.7356044237</v>
          </cell>
          <cell r="P338">
            <v>15449.5156723988</v>
          </cell>
          <cell r="Q338">
            <v>1018.49123713133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-93007.0314201419</v>
          </cell>
          <cell r="B339">
            <v>15116.5400214197</v>
          </cell>
          <cell r="C339">
            <v>16326.5593781596</v>
          </cell>
          <cell r="D339">
            <v>16003.5294883528</v>
          </cell>
          <cell r="E339">
            <v>15807.1636688367</v>
          </cell>
          <cell r="F339">
            <v>15455.7195706041</v>
          </cell>
          <cell r="G339">
            <v>15198.6998636266</v>
          </cell>
          <cell r="H339">
            <v>15130.8914314576</v>
          </cell>
          <cell r="I339">
            <v>15147.6351535976</v>
          </cell>
          <cell r="J339">
            <v>15098.5395086225</v>
          </cell>
          <cell r="K339">
            <v>15255.6356236498</v>
          </cell>
          <cell r="L339">
            <v>15141.0169659113</v>
          </cell>
          <cell r="M339">
            <v>15111.4012467534</v>
          </cell>
          <cell r="N339">
            <v>15206.5836790616</v>
          </cell>
          <cell r="O339">
            <v>15303.7485747907</v>
          </cell>
          <cell r="P339">
            <v>15434.0212687867</v>
          </cell>
          <cell r="Q339">
            <v>1066.75344757646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-96233.9839005489</v>
          </cell>
          <cell r="B340">
            <v>15117.9486416628</v>
          </cell>
          <cell r="C340">
            <v>16673.9802342847</v>
          </cell>
          <cell r="D340">
            <v>16055.6682950853</v>
          </cell>
          <cell r="E340">
            <v>15800.9589395209</v>
          </cell>
          <cell r="F340">
            <v>15603.9478338786</v>
          </cell>
          <cell r="G340">
            <v>15266.3489975212</v>
          </cell>
          <cell r="H340">
            <v>15114.9630847984</v>
          </cell>
          <cell r="I340">
            <v>15425.0988877638</v>
          </cell>
          <cell r="J340">
            <v>15224.3042922677</v>
          </cell>
          <cell r="K340">
            <v>15210.003611587</v>
          </cell>
          <cell r="L340">
            <v>15364.5229337432</v>
          </cell>
          <cell r="M340">
            <v>15226.6459952543</v>
          </cell>
          <cell r="N340">
            <v>15118.6357155495</v>
          </cell>
          <cell r="O340">
            <v>15226.6010056383</v>
          </cell>
          <cell r="P340">
            <v>15354.0578596033</v>
          </cell>
          <cell r="Q340">
            <v>1103.76530174574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-100373.114318244</v>
          </cell>
          <cell r="B341">
            <v>15222.5594309556</v>
          </cell>
          <cell r="C341">
            <v>16712.5132957391</v>
          </cell>
          <cell r="D341">
            <v>16307.4151347844</v>
          </cell>
          <cell r="E341">
            <v>16109.6225629752</v>
          </cell>
          <cell r="F341">
            <v>15835.7232289375</v>
          </cell>
          <cell r="G341">
            <v>15438.6120577689</v>
          </cell>
          <cell r="H341">
            <v>15218.4640369132</v>
          </cell>
          <cell r="I341">
            <v>15573.4437137533</v>
          </cell>
          <cell r="J341">
            <v>15491.8244114497</v>
          </cell>
          <cell r="K341">
            <v>15283.5663371946</v>
          </cell>
          <cell r="L341">
            <v>15309.1230705828</v>
          </cell>
          <cell r="M341">
            <v>15189.7830442837</v>
          </cell>
          <cell r="N341">
            <v>15535.8663849111</v>
          </cell>
          <cell r="O341">
            <v>15513.5348095788</v>
          </cell>
          <cell r="P341">
            <v>15465.7290495629</v>
          </cell>
          <cell r="Q341">
            <v>1151.23947198453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-95403.5761917818</v>
          </cell>
          <cell r="B342">
            <v>15054.5719697535</v>
          </cell>
          <cell r="C342">
            <v>16400.013695629</v>
          </cell>
          <cell r="D342">
            <v>16123.8226232632</v>
          </cell>
          <cell r="E342">
            <v>16042.0154135212</v>
          </cell>
          <cell r="F342">
            <v>15567.9336605412</v>
          </cell>
          <cell r="G342">
            <v>15313.6304760506</v>
          </cell>
          <cell r="H342">
            <v>14942.7659762632</v>
          </cell>
          <cell r="I342">
            <v>15145.5161299447</v>
          </cell>
          <cell r="J342">
            <v>15248.3637159386</v>
          </cell>
          <cell r="K342">
            <v>15102.8042965218</v>
          </cell>
          <cell r="L342">
            <v>15063.8950010427</v>
          </cell>
          <cell r="M342">
            <v>15206.116238412</v>
          </cell>
          <cell r="N342">
            <v>15252.7490678286</v>
          </cell>
          <cell r="O342">
            <v>15150.5412014676</v>
          </cell>
          <cell r="P342">
            <v>15140.4761894286</v>
          </cell>
          <cell r="Q342">
            <v>1094.24085748926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-86182.8108953465</v>
          </cell>
          <cell r="B343">
            <v>14887.7095181232</v>
          </cell>
          <cell r="C343">
            <v>16003.937651502</v>
          </cell>
          <cell r="D343">
            <v>15791.9552125324</v>
          </cell>
          <cell r="E343">
            <v>15590.3872125251</v>
          </cell>
          <cell r="F343">
            <v>15399.4518520155</v>
          </cell>
          <cell r="G343">
            <v>15096.5684495147</v>
          </cell>
          <cell r="H343">
            <v>14878.8174195533</v>
          </cell>
          <cell r="I343">
            <v>14956.0307730059</v>
          </cell>
          <cell r="J343">
            <v>14953.227123168</v>
          </cell>
          <cell r="K343">
            <v>15016.2243790349</v>
          </cell>
          <cell r="L343">
            <v>15123.5284469969</v>
          </cell>
          <cell r="M343">
            <v>14951.7808792011</v>
          </cell>
          <cell r="N343">
            <v>15016.781334082</v>
          </cell>
          <cell r="O343">
            <v>15153.6363983357</v>
          </cell>
          <cell r="P343">
            <v>14859.0892822549</v>
          </cell>
          <cell r="Q343">
            <v>988.482367845266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-92090.2427203209</v>
          </cell>
          <cell r="B344">
            <v>15084.1558027437</v>
          </cell>
          <cell r="C344">
            <v>16632.5168542063</v>
          </cell>
          <cell r="D344">
            <v>16186.4657591131</v>
          </cell>
          <cell r="E344">
            <v>15771.8933564603</v>
          </cell>
          <cell r="F344">
            <v>15597.1477889543</v>
          </cell>
          <cell r="G344">
            <v>15207.0140828035</v>
          </cell>
          <cell r="H344">
            <v>15009.2407784652</v>
          </cell>
          <cell r="I344">
            <v>15037.9430032243</v>
          </cell>
          <cell r="J344">
            <v>15152.5925254856</v>
          </cell>
          <cell r="K344">
            <v>15263.6373490595</v>
          </cell>
          <cell r="L344">
            <v>15062.3161595574</v>
          </cell>
          <cell r="M344">
            <v>15190.1004743251</v>
          </cell>
          <cell r="N344">
            <v>15250.4119881868</v>
          </cell>
          <cell r="O344">
            <v>15354.8725173966</v>
          </cell>
          <cell r="P344">
            <v>15167.3931008723</v>
          </cell>
          <cell r="Q344">
            <v>1056.23824790499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-90391.6051020481</v>
          </cell>
          <cell r="B345">
            <v>14980.8477763243</v>
          </cell>
          <cell r="C345">
            <v>16467.1197885123</v>
          </cell>
          <cell r="D345">
            <v>15992.2806118081</v>
          </cell>
          <cell r="E345">
            <v>15732.5085088227</v>
          </cell>
          <cell r="F345">
            <v>15738.9795954986</v>
          </cell>
          <cell r="G345">
            <v>15035.4648883486</v>
          </cell>
          <cell r="H345">
            <v>14993.4316698019</v>
          </cell>
          <cell r="I345">
            <v>14992.2312894623</v>
          </cell>
          <cell r="J345">
            <v>15029.6141429513</v>
          </cell>
          <cell r="K345">
            <v>15102.357883685</v>
          </cell>
          <cell r="L345">
            <v>15138.3905542397</v>
          </cell>
          <cell r="M345">
            <v>15110.8079218251</v>
          </cell>
          <cell r="N345">
            <v>14991.0672742378</v>
          </cell>
          <cell r="O345">
            <v>15029.5057077819</v>
          </cell>
          <cell r="P345">
            <v>15269.9689453677</v>
          </cell>
          <cell r="Q345">
            <v>1036.75555387845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-88041.2765538559</v>
          </cell>
          <cell r="B346">
            <v>15002.1089830251</v>
          </cell>
          <cell r="C346">
            <v>16292.4238970025</v>
          </cell>
          <cell r="D346">
            <v>15948.8103930952</v>
          </cell>
          <cell r="E346">
            <v>15499.3036273447</v>
          </cell>
          <cell r="F346">
            <v>15252.5510236114</v>
          </cell>
          <cell r="G346">
            <v>15009.6472071802</v>
          </cell>
          <cell r="H346">
            <v>15038.1710631371</v>
          </cell>
          <cell r="I346">
            <v>15063.5914263724</v>
          </cell>
          <cell r="J346">
            <v>14788.2178591345</v>
          </cell>
          <cell r="K346">
            <v>15239.4164223187</v>
          </cell>
          <cell r="L346">
            <v>14964.0426906299</v>
          </cell>
          <cell r="M346">
            <v>15072.3207407731</v>
          </cell>
          <cell r="N346">
            <v>15045.0341458459</v>
          </cell>
          <cell r="O346">
            <v>15207.4537379911</v>
          </cell>
          <cell r="P346">
            <v>15193.4416954223</v>
          </cell>
          <cell r="Q346">
            <v>1009.79822556211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-98652.9106849818</v>
          </cell>
          <cell r="B347">
            <v>15194.216716118</v>
          </cell>
          <cell r="C347">
            <v>16670.9006658709</v>
          </cell>
          <cell r="D347">
            <v>16287.383548252</v>
          </cell>
          <cell r="E347">
            <v>15870.9471789848</v>
          </cell>
          <cell r="F347">
            <v>15584.1372251657</v>
          </cell>
          <cell r="G347">
            <v>15378.316266405</v>
          </cell>
          <cell r="H347">
            <v>15122.7999418318</v>
          </cell>
          <cell r="I347">
            <v>15253.4910732461</v>
          </cell>
          <cell r="J347">
            <v>15234.0892250414</v>
          </cell>
          <cell r="K347">
            <v>15176.1962948449</v>
          </cell>
          <cell r="L347">
            <v>15454.0883983245</v>
          </cell>
          <cell r="M347">
            <v>15169.7662278881</v>
          </cell>
          <cell r="N347">
            <v>15262.7875854407</v>
          </cell>
          <cell r="O347">
            <v>15407.7860128332</v>
          </cell>
          <cell r="P347">
            <v>15407.4171734567</v>
          </cell>
          <cell r="Q347">
            <v>1131.50942439247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-86459.650008981</v>
          </cell>
          <cell r="B348">
            <v>15038.6188155849</v>
          </cell>
          <cell r="C348">
            <v>16322.8304008786</v>
          </cell>
          <cell r="D348">
            <v>15932.1742583903</v>
          </cell>
          <cell r="E348">
            <v>15767.9671289519</v>
          </cell>
          <cell r="F348">
            <v>15247.2207542414</v>
          </cell>
          <cell r="G348">
            <v>15234.8239720336</v>
          </cell>
          <cell r="H348">
            <v>14898.2684151462</v>
          </cell>
          <cell r="I348">
            <v>14984.7152057853</v>
          </cell>
          <cell r="J348">
            <v>14933.0194849006</v>
          </cell>
          <cell r="K348">
            <v>14938.6088170745</v>
          </cell>
          <cell r="L348">
            <v>15013.8593324211</v>
          </cell>
          <cell r="M348">
            <v>15087.2980926366</v>
          </cell>
          <cell r="N348">
            <v>14847.7436845753</v>
          </cell>
          <cell r="O348">
            <v>15080.776385266</v>
          </cell>
          <cell r="P348">
            <v>15089.8694920735</v>
          </cell>
          <cell r="Q348">
            <v>991.65760174300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-97073.2980538641</v>
          </cell>
          <cell r="B349">
            <v>15148.5546388057</v>
          </cell>
          <cell r="C349">
            <v>16613.0936213403</v>
          </cell>
          <cell r="D349">
            <v>16288.7003719199</v>
          </cell>
          <cell r="E349">
            <v>15966.6523376348</v>
          </cell>
          <cell r="F349">
            <v>15610.2819839687</v>
          </cell>
          <cell r="G349">
            <v>15426.1613704236</v>
          </cell>
          <cell r="H349">
            <v>15213.4756761255</v>
          </cell>
          <cell r="I349">
            <v>15352.0452833933</v>
          </cell>
          <cell r="J349">
            <v>15166.8473825852</v>
          </cell>
          <cell r="K349">
            <v>15555.927789428</v>
          </cell>
          <cell r="L349">
            <v>15319.2108255</v>
          </cell>
          <cell r="M349">
            <v>15220.3170791264</v>
          </cell>
          <cell r="N349">
            <v>15326.3971737621</v>
          </cell>
          <cell r="O349">
            <v>15124.0709338984</v>
          </cell>
          <cell r="P349">
            <v>15247.8942341349</v>
          </cell>
          <cell r="Q349">
            <v>1113.3918993586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-94531.9025975847</v>
          </cell>
          <cell r="B350">
            <v>15032.3814754113</v>
          </cell>
          <cell r="C350">
            <v>16522.6950335144</v>
          </cell>
          <cell r="D350">
            <v>16253.4008724919</v>
          </cell>
          <cell r="E350">
            <v>15727.9360475444</v>
          </cell>
          <cell r="F350">
            <v>15650.1798880314</v>
          </cell>
          <cell r="G350">
            <v>15287.4926472379</v>
          </cell>
          <cell r="H350">
            <v>15103.3184631108</v>
          </cell>
          <cell r="I350">
            <v>15089.5313954579</v>
          </cell>
          <cell r="J350">
            <v>15226.2005058334</v>
          </cell>
          <cell r="K350">
            <v>15116.1177065603</v>
          </cell>
          <cell r="L350">
            <v>15236.1679980097</v>
          </cell>
          <cell r="M350">
            <v>15381.2437399244</v>
          </cell>
          <cell r="N350">
            <v>15059.2814540986</v>
          </cell>
          <cell r="O350">
            <v>15181.0339372684</v>
          </cell>
          <cell r="P350">
            <v>15199.5479067351</v>
          </cell>
          <cell r="Q350">
            <v>1084.24311003326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-100103.946517191</v>
          </cell>
          <cell r="B351">
            <v>15094.8561920633</v>
          </cell>
          <cell r="C351">
            <v>16595.2137418216</v>
          </cell>
          <cell r="D351">
            <v>16320.2618541985</v>
          </cell>
          <cell r="E351">
            <v>15971.1343879232</v>
          </cell>
          <cell r="F351">
            <v>15606.9168815185</v>
          </cell>
          <cell r="G351">
            <v>15544.2759862434</v>
          </cell>
          <cell r="H351">
            <v>15168.6146486623</v>
          </cell>
          <cell r="I351">
            <v>15138.9925331764</v>
          </cell>
          <cell r="J351">
            <v>15318.8348543407</v>
          </cell>
          <cell r="K351">
            <v>15395.5275598821</v>
          </cell>
          <cell r="L351">
            <v>15187.9461490518</v>
          </cell>
          <cell r="M351">
            <v>15364.4482476681</v>
          </cell>
          <cell r="N351">
            <v>15131.8590502198</v>
          </cell>
          <cell r="O351">
            <v>15541.2699120495</v>
          </cell>
          <cell r="P351">
            <v>15403.4499178183</v>
          </cell>
          <cell r="Q351">
            <v>1148.15222497357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-101120.860126098</v>
          </cell>
          <cell r="B352">
            <v>15345.4066670231</v>
          </cell>
          <cell r="C352">
            <v>16695.3504486938</v>
          </cell>
          <cell r="D352">
            <v>16348.5632267777</v>
          </cell>
          <cell r="E352">
            <v>16034.8130560296</v>
          </cell>
          <cell r="F352">
            <v>15565.6261857585</v>
          </cell>
          <cell r="G352">
            <v>15327.9542152084</v>
          </cell>
          <cell r="H352">
            <v>15477.6015782573</v>
          </cell>
          <cell r="I352">
            <v>15491.7628598822</v>
          </cell>
          <cell r="J352">
            <v>15099.3480927938</v>
          </cell>
          <cell r="K352">
            <v>15326.7086057804</v>
          </cell>
          <cell r="L352">
            <v>15099.3868431328</v>
          </cell>
          <cell r="M352">
            <v>15389.1320004599</v>
          </cell>
          <cell r="N352">
            <v>15384.2022077409</v>
          </cell>
          <cell r="O352">
            <v>15520.9774682458</v>
          </cell>
          <cell r="P352">
            <v>15533.0893365668</v>
          </cell>
          <cell r="Q352">
            <v>1159.81581730229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-92535.9720125357</v>
          </cell>
          <cell r="B353">
            <v>15215.8385453009</v>
          </cell>
          <cell r="C353">
            <v>16449.8289090594</v>
          </cell>
          <cell r="D353">
            <v>16335.9600081864</v>
          </cell>
          <cell r="E353">
            <v>15897.3928355233</v>
          </cell>
          <cell r="F353">
            <v>15400.9076424821</v>
          </cell>
          <cell r="G353">
            <v>15110.6635050155</v>
          </cell>
          <cell r="H353">
            <v>15058.3356165265</v>
          </cell>
          <cell r="I353">
            <v>15179.3916349639</v>
          </cell>
          <cell r="J353">
            <v>14966.7666592175</v>
          </cell>
          <cell r="K353">
            <v>14958.8444405115</v>
          </cell>
          <cell r="L353">
            <v>15151.6681119614</v>
          </cell>
          <cell r="M353">
            <v>15095.1656002392</v>
          </cell>
          <cell r="N353">
            <v>15323.6131052839</v>
          </cell>
          <cell r="O353">
            <v>15097.5288453353</v>
          </cell>
          <cell r="P353">
            <v>15275.2594745179</v>
          </cell>
          <cell r="Q353">
            <v>1061.3505845949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-91837.5168722717</v>
          </cell>
          <cell r="B354">
            <v>14944.9287924111</v>
          </cell>
          <cell r="C354">
            <v>16395.6898911399</v>
          </cell>
          <cell r="D354">
            <v>16012.8468122449</v>
          </cell>
          <cell r="E354">
            <v>15788.5431284411</v>
          </cell>
          <cell r="F354">
            <v>15542.4718020856</v>
          </cell>
          <cell r="G354">
            <v>15093.7415518564</v>
          </cell>
          <cell r="H354">
            <v>15019.0750256871</v>
          </cell>
          <cell r="I354">
            <v>14843.5013966994</v>
          </cell>
          <cell r="J354">
            <v>14955.3584072191</v>
          </cell>
          <cell r="K354">
            <v>15144.432067457</v>
          </cell>
          <cell r="L354">
            <v>15127.462503042</v>
          </cell>
          <cell r="M354">
            <v>15270.3889826711</v>
          </cell>
          <cell r="N354">
            <v>15263.3478219028</v>
          </cell>
          <cell r="O354">
            <v>15295.5790141084</v>
          </cell>
          <cell r="P354">
            <v>15172.3026573306</v>
          </cell>
          <cell r="Q354">
            <v>1053.33958351821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-87356.4061882004</v>
          </cell>
          <cell r="B355">
            <v>14878.3289554635</v>
          </cell>
          <cell r="C355">
            <v>16298.6633117472</v>
          </cell>
          <cell r="D355">
            <v>15829.7556129824</v>
          </cell>
          <cell r="E355">
            <v>15583.0328156281</v>
          </cell>
          <cell r="F355">
            <v>15314.5239350297</v>
          </cell>
          <cell r="G355">
            <v>15033.0364471357</v>
          </cell>
          <cell r="H355">
            <v>15003.1652001238</v>
          </cell>
          <cell r="I355">
            <v>14898.1728284682</v>
          </cell>
          <cell r="J355">
            <v>15039.546509923</v>
          </cell>
          <cell r="K355">
            <v>15113.2913173636</v>
          </cell>
          <cell r="L355">
            <v>14958.9542362903</v>
          </cell>
          <cell r="M355">
            <v>14902.218996694</v>
          </cell>
          <cell r="N355">
            <v>15071.8926836773</v>
          </cell>
          <cell r="O355">
            <v>14981.0012638562</v>
          </cell>
          <cell r="P355">
            <v>15180.1738131175</v>
          </cell>
          <cell r="Q355">
            <v>1001.94303641618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-88045.5103424171</v>
          </cell>
          <cell r="B356">
            <v>15012.1415622238</v>
          </cell>
          <cell r="C356">
            <v>16193.4081841566</v>
          </cell>
          <cell r="D356">
            <v>15922.9720597451</v>
          </cell>
          <cell r="E356">
            <v>15818.3319765576</v>
          </cell>
          <cell r="F356">
            <v>15458.4753431297</v>
          </cell>
          <cell r="G356">
            <v>15149.2512567063</v>
          </cell>
          <cell r="H356">
            <v>15128.9894744452</v>
          </cell>
          <cell r="I356">
            <v>15055.0780219106</v>
          </cell>
          <cell r="J356">
            <v>15016.3061586011</v>
          </cell>
          <cell r="K356">
            <v>15108.7074940174</v>
          </cell>
          <cell r="L356">
            <v>15028.2035715802</v>
          </cell>
          <cell r="M356">
            <v>14880.7427087718</v>
          </cell>
          <cell r="N356">
            <v>14994.9301378063</v>
          </cell>
          <cell r="O356">
            <v>15017.2789517631</v>
          </cell>
          <cell r="P356">
            <v>15292.6416112667</v>
          </cell>
          <cell r="Q356">
            <v>1009.84678542339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-87981.4158867912</v>
          </cell>
          <cell r="B357">
            <v>14866.6218217967</v>
          </cell>
          <cell r="C357">
            <v>16276.6521222099</v>
          </cell>
          <cell r="D357">
            <v>15888.5166545646</v>
          </cell>
          <cell r="E357">
            <v>15504.5625280506</v>
          </cell>
          <cell r="F357">
            <v>15508.6681748328</v>
          </cell>
          <cell r="G357">
            <v>15018.5818450735</v>
          </cell>
          <cell r="H357">
            <v>14869.4453643672</v>
          </cell>
          <cell r="I357">
            <v>15036.5467514938</v>
          </cell>
          <cell r="J357">
            <v>14899.2725094837</v>
          </cell>
          <cell r="K357">
            <v>14841.8191986107</v>
          </cell>
          <cell r="L357">
            <v>14867.2832676103</v>
          </cell>
          <cell r="M357">
            <v>14894.7157401014</v>
          </cell>
          <cell r="N357">
            <v>15011.3918108553</v>
          </cell>
          <cell r="O357">
            <v>15203.872588632</v>
          </cell>
          <cell r="P357">
            <v>14954.9246097284</v>
          </cell>
          <cell r="Q357">
            <v>1009.11164765514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-87287.40444105</v>
          </cell>
          <cell r="B358">
            <v>14779.2262994682</v>
          </cell>
          <cell r="C358">
            <v>16322.6571961261</v>
          </cell>
          <cell r="D358">
            <v>15741.5310976524</v>
          </cell>
          <cell r="E358">
            <v>15757.7036941284</v>
          </cell>
          <cell r="F358">
            <v>15577.119441349</v>
          </cell>
          <cell r="G358">
            <v>15141.5225959524</v>
          </cell>
          <cell r="H358">
            <v>14921.2794775218</v>
          </cell>
          <cell r="I358">
            <v>15142.2797102038</v>
          </cell>
          <cell r="J358">
            <v>15005.2230867653</v>
          </cell>
          <cell r="K358">
            <v>14927.4478218053</v>
          </cell>
          <cell r="L358">
            <v>14997.2267320305</v>
          </cell>
          <cell r="M358">
            <v>15050.8833616913</v>
          </cell>
          <cell r="N358">
            <v>15033.9986427608</v>
          </cell>
          <cell r="O358">
            <v>15034.434487413</v>
          </cell>
          <cell r="P358">
            <v>15117.977775423</v>
          </cell>
          <cell r="Q358">
            <v>1001.1516139770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-93791.5697972856</v>
          </cell>
          <cell r="B359">
            <v>15085.1836311991</v>
          </cell>
          <cell r="C359">
            <v>16464.1375937328</v>
          </cell>
          <cell r="D359">
            <v>16265.5823589488</v>
          </cell>
          <cell r="E359">
            <v>15770.062470489</v>
          </cell>
          <cell r="F359">
            <v>15495.2790085751</v>
          </cell>
          <cell r="G359">
            <v>14980.6004658589</v>
          </cell>
          <cell r="H359">
            <v>15285.5021415489</v>
          </cell>
          <cell r="I359">
            <v>15075.1874835647</v>
          </cell>
          <cell r="J359">
            <v>15116.0071169044</v>
          </cell>
          <cell r="K359">
            <v>15069.4271455984</v>
          </cell>
          <cell r="L359">
            <v>15184.8526740063</v>
          </cell>
          <cell r="M359">
            <v>15118.5784367334</v>
          </cell>
          <cell r="N359">
            <v>15176.4514884402</v>
          </cell>
          <cell r="O359">
            <v>15186.8172220195</v>
          </cell>
          <cell r="P359">
            <v>15196.9626829819</v>
          </cell>
          <cell r="Q359">
            <v>1075.75178894695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-99159.0338942078</v>
          </cell>
          <cell r="B360">
            <v>15155.4148391977</v>
          </cell>
          <cell r="C360">
            <v>16705.7557428194</v>
          </cell>
          <cell r="D360">
            <v>16232.8862777292</v>
          </cell>
          <cell r="E360">
            <v>15966.190932396</v>
          </cell>
          <cell r="F360">
            <v>16004.7076154333</v>
          </cell>
          <cell r="G360">
            <v>15377.2481140148</v>
          </cell>
          <cell r="H360">
            <v>15141.3033586291</v>
          </cell>
          <cell r="I360">
            <v>15131.115040857</v>
          </cell>
          <cell r="J360">
            <v>15284.8848793079</v>
          </cell>
          <cell r="K360">
            <v>15340.4339566377</v>
          </cell>
          <cell r="L360">
            <v>15289.3855280423</v>
          </cell>
          <cell r="M360">
            <v>15147.013684718</v>
          </cell>
          <cell r="N360">
            <v>15172.6784569294</v>
          </cell>
          <cell r="O360">
            <v>15378.9194549001</v>
          </cell>
          <cell r="P360">
            <v>15500.6167677542</v>
          </cell>
          <cell r="Q360">
            <v>1137.31445515301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-86962.1302718726</v>
          </cell>
          <cell r="B361">
            <v>15148.1103987064</v>
          </cell>
          <cell r="C361">
            <v>16309.4329998922</v>
          </cell>
          <cell r="D361">
            <v>15952.6710469133</v>
          </cell>
          <cell r="E361">
            <v>15512.4488910919</v>
          </cell>
          <cell r="F361">
            <v>15266.440957404</v>
          </cell>
          <cell r="G361">
            <v>14946.8403332124</v>
          </cell>
          <cell r="H361">
            <v>15162.1906170112</v>
          </cell>
          <cell r="I361">
            <v>15052.7939474221</v>
          </cell>
          <cell r="J361">
            <v>14818.5369146752</v>
          </cell>
          <cell r="K361">
            <v>14987.1746092496</v>
          </cell>
          <cell r="L361">
            <v>15078.9562190603</v>
          </cell>
          <cell r="M361">
            <v>15015.6159726081</v>
          </cell>
          <cell r="N361">
            <v>14939.9044609853</v>
          </cell>
          <cell r="O361">
            <v>15029.9801365476</v>
          </cell>
          <cell r="P361">
            <v>15242.0072691598</v>
          </cell>
          <cell r="Q361">
            <v>997.42084936627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-90219.153551715</v>
          </cell>
          <cell r="B362">
            <v>15038.236395573</v>
          </cell>
          <cell r="C362">
            <v>16503.9145561726</v>
          </cell>
          <cell r="D362">
            <v>16067.852472359</v>
          </cell>
          <cell r="E362">
            <v>15711.8079437786</v>
          </cell>
          <cell r="F362">
            <v>15436.6051920383</v>
          </cell>
          <cell r="G362">
            <v>15324.5189549692</v>
          </cell>
          <cell r="H362">
            <v>15219.0061603895</v>
          </cell>
          <cell r="I362">
            <v>15067.0321725643</v>
          </cell>
          <cell r="J362">
            <v>15085.425640361</v>
          </cell>
          <cell r="K362">
            <v>14972.5021092109</v>
          </cell>
          <cell r="L362">
            <v>14975.5885452324</v>
          </cell>
          <cell r="M362">
            <v>15020.593766329</v>
          </cell>
          <cell r="N362">
            <v>14918.7230982194</v>
          </cell>
          <cell r="O362">
            <v>15203.4785675215</v>
          </cell>
          <cell r="P362">
            <v>15133.1099060981</v>
          </cell>
          <cell r="Q362">
            <v>1034.77760357675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-88920.6850398009</v>
          </cell>
          <cell r="B363">
            <v>14854.6318545151</v>
          </cell>
          <cell r="C363">
            <v>16268.2760764312</v>
          </cell>
          <cell r="D363">
            <v>15958.5651073552</v>
          </cell>
          <cell r="E363">
            <v>15501.4433602897</v>
          </cell>
          <cell r="F363">
            <v>15429.8681378471</v>
          </cell>
          <cell r="G363">
            <v>15103.4179539421</v>
          </cell>
          <cell r="H363">
            <v>14988.9748795264</v>
          </cell>
          <cell r="I363">
            <v>15017.4241828934</v>
          </cell>
          <cell r="J363">
            <v>14982.4095031887</v>
          </cell>
          <cell r="K363">
            <v>15073.9099839057</v>
          </cell>
          <cell r="L363">
            <v>15177.3301059318</v>
          </cell>
          <cell r="M363">
            <v>15186.5696973909</v>
          </cell>
          <cell r="N363">
            <v>15197.8562787768</v>
          </cell>
          <cell r="O363">
            <v>14982.2753218171</v>
          </cell>
          <cell r="P363">
            <v>15223.2965492948</v>
          </cell>
          <cell r="Q363">
            <v>1019.8846891325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-92197.3366950207</v>
          </cell>
          <cell r="B364">
            <v>15157.6761105232</v>
          </cell>
          <cell r="C364">
            <v>16436.9320811857</v>
          </cell>
          <cell r="D364">
            <v>16051.8064985315</v>
          </cell>
          <cell r="E364">
            <v>15749.2698858789</v>
          </cell>
          <cell r="F364">
            <v>15581.2960557819</v>
          </cell>
          <cell r="G364">
            <v>15377.8578220104</v>
          </cell>
          <cell r="H364">
            <v>15150.3303062326</v>
          </cell>
          <cell r="I364">
            <v>15222.7676375974</v>
          </cell>
          <cell r="J364">
            <v>14989.8630914364</v>
          </cell>
          <cell r="K364">
            <v>15217.5642148844</v>
          </cell>
          <cell r="L364">
            <v>15325.8239576736</v>
          </cell>
          <cell r="M364">
            <v>14977.7195666261</v>
          </cell>
          <cell r="N364">
            <v>15206.8997026729</v>
          </cell>
          <cell r="O364">
            <v>15021.4374170267</v>
          </cell>
          <cell r="P364">
            <v>15098.3967043481</v>
          </cell>
          <cell r="Q364">
            <v>1057.46657295721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-92405.0427931617</v>
          </cell>
          <cell r="B365">
            <v>15001.9547427711</v>
          </cell>
          <cell r="C365">
            <v>16403.1269144617</v>
          </cell>
          <cell r="D365">
            <v>16016.428900219</v>
          </cell>
          <cell r="E365">
            <v>15723.9723009983</v>
          </cell>
          <cell r="F365">
            <v>15652.5001074935</v>
          </cell>
          <cell r="G365">
            <v>15424.8667896715</v>
          </cell>
          <cell r="H365">
            <v>15203.7927190826</v>
          </cell>
          <cell r="I365">
            <v>14991.2275975644</v>
          </cell>
          <cell r="J365">
            <v>15108.6368980308</v>
          </cell>
          <cell r="K365">
            <v>15196.1200757834</v>
          </cell>
          <cell r="L365">
            <v>15130.347514508</v>
          </cell>
          <cell r="M365">
            <v>15232.8402317178</v>
          </cell>
          <cell r="N365">
            <v>15336.2382966047</v>
          </cell>
          <cell r="O365">
            <v>15116.706831939</v>
          </cell>
          <cell r="P365">
            <v>15180.1259461358</v>
          </cell>
          <cell r="Q365">
            <v>1059.8488788204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-85138.4968380577</v>
          </cell>
          <cell r="B366">
            <v>14919.3666970998</v>
          </cell>
          <cell r="C366">
            <v>16132.2661945178</v>
          </cell>
          <cell r="D366">
            <v>15693.8303537088</v>
          </cell>
          <cell r="E366">
            <v>15520.8525869253</v>
          </cell>
          <cell r="F366">
            <v>15071.6315192621</v>
          </cell>
          <cell r="G366">
            <v>15008.4112741763</v>
          </cell>
          <cell r="H366">
            <v>14970.9670631504</v>
          </cell>
          <cell r="I366">
            <v>14874.7245899554</v>
          </cell>
          <cell r="J366">
            <v>14809.6638576113</v>
          </cell>
          <cell r="K366">
            <v>14851.3797964569</v>
          </cell>
          <cell r="L366">
            <v>15076.1912551422</v>
          </cell>
          <cell r="M366">
            <v>15037.7863239753</v>
          </cell>
          <cell r="N366">
            <v>14932.7505602418</v>
          </cell>
          <cell r="O366">
            <v>15093.8822967035</v>
          </cell>
          <cell r="P366">
            <v>14980.9996247651</v>
          </cell>
          <cell r="Q366">
            <v>976.504503333786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-97706.1995979381</v>
          </cell>
          <cell r="B367">
            <v>15082.7737469225</v>
          </cell>
          <cell r="C367">
            <v>16612.7806250028</v>
          </cell>
          <cell r="D367">
            <v>16468.586773286</v>
          </cell>
          <cell r="E367">
            <v>15794.7837127487</v>
          </cell>
          <cell r="F367">
            <v>15513.2412959896</v>
          </cell>
          <cell r="G367">
            <v>15272.3632560319</v>
          </cell>
          <cell r="H367">
            <v>15325.1093947417</v>
          </cell>
          <cell r="I367">
            <v>15308.8665347773</v>
          </cell>
          <cell r="J367">
            <v>15192.8611495177</v>
          </cell>
          <cell r="K367">
            <v>15171.7295721132</v>
          </cell>
          <cell r="L367">
            <v>15293.5905785415</v>
          </cell>
          <cell r="M367">
            <v>15176.4047492505</v>
          </cell>
          <cell r="N367">
            <v>15482.795756714</v>
          </cell>
          <cell r="O367">
            <v>15371.8447245757</v>
          </cell>
          <cell r="P367">
            <v>15330.6272922445</v>
          </cell>
          <cell r="Q367">
            <v>1120.65102690851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-95377.6521668619</v>
          </cell>
          <cell r="B368">
            <v>15139.3160504548</v>
          </cell>
          <cell r="C368">
            <v>16661.2633338555</v>
          </cell>
          <cell r="D368">
            <v>16266.2799448569</v>
          </cell>
          <cell r="E368">
            <v>15674.6773239438</v>
          </cell>
          <cell r="F368">
            <v>15531.9768274731</v>
          </cell>
          <cell r="G368">
            <v>15397.798664931</v>
          </cell>
          <cell r="H368">
            <v>15278.3258362304</v>
          </cell>
          <cell r="I368">
            <v>15245.9220202063</v>
          </cell>
          <cell r="J368">
            <v>15178.8014801771</v>
          </cell>
          <cell r="K368">
            <v>15228.4762525803</v>
          </cell>
          <cell r="L368">
            <v>15123.3149081624</v>
          </cell>
          <cell r="M368">
            <v>15502.6808273974</v>
          </cell>
          <cell r="N368">
            <v>15113.3082706895</v>
          </cell>
          <cell r="O368">
            <v>15253.1367617735</v>
          </cell>
          <cell r="P368">
            <v>15174.8761235412</v>
          </cell>
          <cell r="Q368">
            <v>1093.94351929304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-100502.490952971</v>
          </cell>
          <cell r="B369">
            <v>15559.9500684632</v>
          </cell>
          <cell r="C369">
            <v>16907.3753801701</v>
          </cell>
          <cell r="D369">
            <v>16483.2258424095</v>
          </cell>
          <cell r="E369">
            <v>16021.0716065842</v>
          </cell>
          <cell r="F369">
            <v>15701.3223634578</v>
          </cell>
          <cell r="G369">
            <v>15221.159379368</v>
          </cell>
          <cell r="H369">
            <v>15237.658841415</v>
          </cell>
          <cell r="I369">
            <v>15240.0842901843</v>
          </cell>
          <cell r="J369">
            <v>15276.822831935</v>
          </cell>
          <cell r="K369">
            <v>15318.4526734677</v>
          </cell>
          <cell r="L369">
            <v>15280.9022261622</v>
          </cell>
          <cell r="M369">
            <v>15363.852456746</v>
          </cell>
          <cell r="N369">
            <v>15423.3949348912</v>
          </cell>
          <cell r="O369">
            <v>15286.8561232195</v>
          </cell>
          <cell r="P369">
            <v>15393.1610747507</v>
          </cell>
          <cell r="Q369">
            <v>1152.7233702341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-99555.6692605958</v>
          </cell>
          <cell r="B370">
            <v>15133.5838076078</v>
          </cell>
          <cell r="C370">
            <v>16702.7415699224</v>
          </cell>
          <cell r="D370">
            <v>16323.0794960678</v>
          </cell>
          <cell r="E370">
            <v>15774.3401711469</v>
          </cell>
          <cell r="F370">
            <v>15756.942008308</v>
          </cell>
          <cell r="G370">
            <v>15308.6273925319</v>
          </cell>
          <cell r="H370">
            <v>15300.433733166</v>
          </cell>
          <cell r="I370">
            <v>15297.9789201348</v>
          </cell>
          <cell r="J370">
            <v>15416.7789291848</v>
          </cell>
          <cell r="K370">
            <v>15196.154311302</v>
          </cell>
          <cell r="L370">
            <v>15233.2052702119</v>
          </cell>
          <cell r="M370">
            <v>15401.0234366061</v>
          </cell>
          <cell r="N370">
            <v>15580.9720200914</v>
          </cell>
          <cell r="O370">
            <v>15376.5047207837</v>
          </cell>
          <cell r="P370">
            <v>15244.6476450686</v>
          </cell>
          <cell r="Q370">
            <v>1141.8637041513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-99363.7848167093</v>
          </cell>
          <cell r="B371">
            <v>15125.6163384984</v>
          </cell>
          <cell r="C371">
            <v>16601.1260653811</v>
          </cell>
          <cell r="D371">
            <v>16128.4451993007</v>
          </cell>
          <cell r="E371">
            <v>16036.524440403</v>
          </cell>
          <cell r="F371">
            <v>15560.8877136819</v>
          </cell>
          <cell r="G371">
            <v>15295.0814702205</v>
          </cell>
          <cell r="H371">
            <v>15241.4041762375</v>
          </cell>
          <cell r="I371">
            <v>15246.630628812</v>
          </cell>
          <cell r="J371">
            <v>15113.3939399112</v>
          </cell>
          <cell r="K371">
            <v>15382.922536065</v>
          </cell>
          <cell r="L371">
            <v>15335.1702733683</v>
          </cell>
          <cell r="M371">
            <v>15532.5291921805</v>
          </cell>
          <cell r="N371">
            <v>15373.8778998441</v>
          </cell>
          <cell r="O371">
            <v>15540.8929920916</v>
          </cell>
          <cell r="P371">
            <v>15516.1526350468</v>
          </cell>
          <cell r="Q371">
            <v>1139.66286633373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-84592.8096352531</v>
          </cell>
          <cell r="B372">
            <v>14713.3028678909</v>
          </cell>
          <cell r="C372">
            <v>16168.6563502955</v>
          </cell>
          <cell r="D372">
            <v>15908.2672048967</v>
          </cell>
          <cell r="E372">
            <v>15563.7944109112</v>
          </cell>
          <cell r="F372">
            <v>15028.3520100968</v>
          </cell>
          <cell r="G372">
            <v>14994.66654327</v>
          </cell>
          <cell r="H372">
            <v>14924.6859630223</v>
          </cell>
          <cell r="I372">
            <v>14926.2622340922</v>
          </cell>
          <cell r="J372">
            <v>14877.3522230103</v>
          </cell>
          <cell r="K372">
            <v>14995.5194746931</v>
          </cell>
          <cell r="L372">
            <v>15102.7640412078</v>
          </cell>
          <cell r="M372">
            <v>14691.898553678</v>
          </cell>
          <cell r="N372">
            <v>14940.078623658</v>
          </cell>
          <cell r="O372">
            <v>15184.5116438764</v>
          </cell>
          <cell r="P372">
            <v>14952.5006407765</v>
          </cell>
          <cell r="Q372">
            <v>970.245689392498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-85363.2234969797</v>
          </cell>
          <cell r="B373">
            <v>14700.2210835318</v>
          </cell>
          <cell r="C373">
            <v>16032.3101740454</v>
          </cell>
          <cell r="D373">
            <v>15841.0769323406</v>
          </cell>
          <cell r="E373">
            <v>15367.7902705705</v>
          </cell>
          <cell r="F373">
            <v>15543.5726740135</v>
          </cell>
          <cell r="G373">
            <v>14955.3218581727</v>
          </cell>
          <cell r="H373">
            <v>14939.2051350227</v>
          </cell>
          <cell r="I373">
            <v>14974.1432262731</v>
          </cell>
          <cell r="J373">
            <v>15296.6153991666</v>
          </cell>
          <cell r="K373">
            <v>14912.9000987249</v>
          </cell>
          <cell r="L373">
            <v>15051.513279983</v>
          </cell>
          <cell r="M373">
            <v>15005.4927870104</v>
          </cell>
          <cell r="N373">
            <v>15062.4354671884</v>
          </cell>
          <cell r="O373">
            <v>15099.0284100498</v>
          </cell>
          <cell r="P373">
            <v>15036.2535362799</v>
          </cell>
          <cell r="Q373">
            <v>979.082028220958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-102057.374512091</v>
          </cell>
          <cell r="B374">
            <v>15440.6869153008</v>
          </cell>
          <cell r="C374">
            <v>16802.0739548884</v>
          </cell>
          <cell r="D374">
            <v>16443.3756888837</v>
          </cell>
          <cell r="E374">
            <v>16114.5863450558</v>
          </cell>
          <cell r="F374">
            <v>15701.657743237</v>
          </cell>
          <cell r="G374">
            <v>15543.4172429944</v>
          </cell>
          <cell r="H374">
            <v>15249.7609374869</v>
          </cell>
          <cell r="I374">
            <v>15367.0380761641</v>
          </cell>
          <cell r="J374">
            <v>15390.6906206089</v>
          </cell>
          <cell r="K374">
            <v>15260.9203716973</v>
          </cell>
          <cell r="L374">
            <v>15383.2074579518</v>
          </cell>
          <cell r="M374">
            <v>15379.4853446254</v>
          </cell>
          <cell r="N374">
            <v>15285.08539046</v>
          </cell>
          <cell r="O374">
            <v>15442.6665898565</v>
          </cell>
          <cell r="P374">
            <v>15280.4016559408</v>
          </cell>
          <cell r="Q374">
            <v>1170.55726270388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-94701.5134269425</v>
          </cell>
          <cell r="B375">
            <v>15219.1367779283</v>
          </cell>
          <cell r="C375">
            <v>16424.27537404</v>
          </cell>
          <cell r="D375">
            <v>16081.1300098604</v>
          </cell>
          <cell r="E375">
            <v>15871.8748513483</v>
          </cell>
          <cell r="F375">
            <v>15586.0986513608</v>
          </cell>
          <cell r="G375">
            <v>15085.361329423</v>
          </cell>
          <cell r="H375">
            <v>15178.9800087952</v>
          </cell>
          <cell r="I375">
            <v>15178.7361193343</v>
          </cell>
          <cell r="J375">
            <v>15261.4274729989</v>
          </cell>
          <cell r="K375">
            <v>15106.5749333975</v>
          </cell>
          <cell r="L375">
            <v>15151.5283488484</v>
          </cell>
          <cell r="M375">
            <v>15266.3563257923</v>
          </cell>
          <cell r="N375">
            <v>15210.8499412736</v>
          </cell>
          <cell r="O375">
            <v>15308.7681825712</v>
          </cell>
          <cell r="P375">
            <v>15246.1604400358</v>
          </cell>
          <cell r="Q375">
            <v>1086.18847840166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-101525.118232218</v>
          </cell>
          <cell r="B376">
            <v>15110.7085901771</v>
          </cell>
          <cell r="C376">
            <v>16748.8627753664</v>
          </cell>
          <cell r="D376">
            <v>16299.279076175</v>
          </cell>
          <cell r="E376">
            <v>16047.8231296431</v>
          </cell>
          <cell r="F376">
            <v>15641.0413694394</v>
          </cell>
          <cell r="G376">
            <v>15511.9456426282</v>
          </cell>
          <cell r="H376">
            <v>15395.3656483575</v>
          </cell>
          <cell r="I376">
            <v>15317.3249414307</v>
          </cell>
          <cell r="J376">
            <v>15395.8780131565</v>
          </cell>
          <cell r="K376">
            <v>15388.5312932098</v>
          </cell>
          <cell r="L376">
            <v>15307.2454589016</v>
          </cell>
          <cell r="M376">
            <v>15248.8572629285</v>
          </cell>
          <cell r="N376">
            <v>15314.3802073905</v>
          </cell>
          <cell r="O376">
            <v>15300.098802993</v>
          </cell>
          <cell r="P376">
            <v>15171.4724286692</v>
          </cell>
          <cell r="Q376">
            <v>1164.4524960762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-88079.2272336917</v>
          </cell>
          <cell r="B377">
            <v>15054.9857672606</v>
          </cell>
          <cell r="C377">
            <v>16338.0380167468</v>
          </cell>
          <cell r="D377">
            <v>15757.9687727116</v>
          </cell>
          <cell r="E377">
            <v>15577.4955220874</v>
          </cell>
          <cell r="F377">
            <v>15309.2383351016</v>
          </cell>
          <cell r="G377">
            <v>15140.3936368925</v>
          </cell>
          <cell r="H377">
            <v>14953.9979979451</v>
          </cell>
          <cell r="I377">
            <v>14973.8195387667</v>
          </cell>
          <cell r="J377">
            <v>14923.1944029879</v>
          </cell>
          <cell r="K377">
            <v>14945.2632618229</v>
          </cell>
          <cell r="L377">
            <v>15155.7742884839</v>
          </cell>
          <cell r="M377">
            <v>15104.1190543226</v>
          </cell>
          <cell r="N377">
            <v>15078.5683588792</v>
          </cell>
          <cell r="O377">
            <v>15096.3565036344</v>
          </cell>
          <cell r="P377">
            <v>14838.096566389</v>
          </cell>
          <cell r="Q377">
            <v>1010.23350467955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-97777.120189875</v>
          </cell>
          <cell r="B378">
            <v>15085.4147526809</v>
          </cell>
          <cell r="C378">
            <v>16555.8495659477</v>
          </cell>
          <cell r="D378">
            <v>16371.5115188011</v>
          </cell>
          <cell r="E378">
            <v>15773.4179226221</v>
          </cell>
          <cell r="F378">
            <v>15580.9644933888</v>
          </cell>
          <cell r="G378">
            <v>15371.0620484546</v>
          </cell>
          <cell r="H378">
            <v>15228.6368758734</v>
          </cell>
          <cell r="I378">
            <v>15121.6436874389</v>
          </cell>
          <cell r="J378">
            <v>15147.1604805865</v>
          </cell>
          <cell r="K378">
            <v>15237.3345943918</v>
          </cell>
          <cell r="L378">
            <v>15369.2428879457</v>
          </cell>
          <cell r="M378">
            <v>15422.5335618796</v>
          </cell>
          <cell r="N378">
            <v>15689.4921445225</v>
          </cell>
          <cell r="O378">
            <v>15358.34873441</v>
          </cell>
          <cell r="P378">
            <v>15427.4397648501</v>
          </cell>
          <cell r="Q378">
            <v>1121.46445772979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-98299.284891118</v>
          </cell>
          <cell r="B379">
            <v>15029.7024422253</v>
          </cell>
          <cell r="C379">
            <v>16727.4407694585</v>
          </cell>
          <cell r="D379">
            <v>16023.3068336895</v>
          </cell>
          <cell r="E379">
            <v>16187.0627830613</v>
          </cell>
          <cell r="F379">
            <v>15717.3348746694</v>
          </cell>
          <cell r="G379">
            <v>15527.4394591393</v>
          </cell>
          <cell r="H379">
            <v>15251.0795328107</v>
          </cell>
          <cell r="I379">
            <v>15250.4278891777</v>
          </cell>
          <cell r="J379">
            <v>15033.7853251252</v>
          </cell>
          <cell r="K379">
            <v>15392.1086401489</v>
          </cell>
          <cell r="L379">
            <v>15204.1641690576</v>
          </cell>
          <cell r="M379">
            <v>15260.1871554377</v>
          </cell>
          <cell r="N379">
            <v>15039.4623296208</v>
          </cell>
          <cell r="O379">
            <v>15174.7214605991</v>
          </cell>
          <cell r="P379">
            <v>15180.7750914041</v>
          </cell>
          <cell r="Q379">
            <v>1127.45347798717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-92129.539372064</v>
          </cell>
          <cell r="B380">
            <v>15074.3752135019</v>
          </cell>
          <cell r="C380">
            <v>16416.157444003</v>
          </cell>
          <cell r="D380">
            <v>16048.6172818293</v>
          </cell>
          <cell r="E380">
            <v>15766.7774066106</v>
          </cell>
          <cell r="F380">
            <v>15636.8785060957</v>
          </cell>
          <cell r="G380">
            <v>15150.0178260658</v>
          </cell>
          <cell r="H380">
            <v>15122.9765070486</v>
          </cell>
          <cell r="I380">
            <v>15244.5483541153</v>
          </cell>
          <cell r="J380">
            <v>15282.0722825813</v>
          </cell>
          <cell r="K380">
            <v>15032.8814133178</v>
          </cell>
          <cell r="L380">
            <v>15146.5741353969</v>
          </cell>
          <cell r="M380">
            <v>15115.3479502135</v>
          </cell>
          <cell r="N380">
            <v>15248.4866637083</v>
          </cell>
          <cell r="O380">
            <v>15486.2837054027</v>
          </cell>
          <cell r="P380">
            <v>15210.1329876472</v>
          </cell>
          <cell r="Q380">
            <v>1056.68896478182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-88969.865354048</v>
          </cell>
          <cell r="B381">
            <v>15226.4055997839</v>
          </cell>
          <cell r="C381">
            <v>16295.2293094846</v>
          </cell>
          <cell r="D381">
            <v>15811.9823486335</v>
          </cell>
          <cell r="E381">
            <v>15609.719269645</v>
          </cell>
          <cell r="F381">
            <v>15236.1929489512</v>
          </cell>
          <cell r="G381">
            <v>15011.6637330835</v>
          </cell>
          <cell r="H381">
            <v>15070.1857672284</v>
          </cell>
          <cell r="I381">
            <v>14999.2608807827</v>
          </cell>
          <cell r="J381">
            <v>15192.5312336675</v>
          </cell>
          <cell r="K381">
            <v>14909.0019451811</v>
          </cell>
          <cell r="L381">
            <v>15249.1143113876</v>
          </cell>
          <cell r="M381">
            <v>14998.251993498</v>
          </cell>
          <cell r="N381">
            <v>14970.652614008</v>
          </cell>
          <cell r="O381">
            <v>15027.3697100176</v>
          </cell>
          <cell r="P381">
            <v>15441.7628970355</v>
          </cell>
          <cell r="Q381">
            <v>1020.44876766479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-92764.0181782255</v>
          </cell>
          <cell r="B382">
            <v>15092.1148754176</v>
          </cell>
          <cell r="C382">
            <v>16666.975308361</v>
          </cell>
          <cell r="D382">
            <v>15962.7104537963</v>
          </cell>
          <cell r="E382">
            <v>15749.9153226134</v>
          </cell>
          <cell r="F382">
            <v>15573.6947443727</v>
          </cell>
          <cell r="G382">
            <v>15206.5921646729</v>
          </cell>
          <cell r="H382">
            <v>15183.5414786242</v>
          </cell>
          <cell r="I382">
            <v>15159.7971933621</v>
          </cell>
          <cell r="J382">
            <v>15201.0767905959</v>
          </cell>
          <cell r="K382">
            <v>15144.0319140246</v>
          </cell>
          <cell r="L382">
            <v>15399.1934728312</v>
          </cell>
          <cell r="M382">
            <v>15163.6787269202</v>
          </cell>
          <cell r="N382">
            <v>15236.0643779011</v>
          </cell>
          <cell r="O382">
            <v>15146.5524279341</v>
          </cell>
          <cell r="P382">
            <v>15321.0170301904</v>
          </cell>
          <cell r="Q382">
            <v>1063.96618289698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-98087.045599286</v>
          </cell>
          <cell r="B383">
            <v>15128.7428617637</v>
          </cell>
          <cell r="C383">
            <v>16661.4464562352</v>
          </cell>
          <cell r="D383">
            <v>16314.4302797833</v>
          </cell>
          <cell r="E383">
            <v>15969.6679101718</v>
          </cell>
          <cell r="F383">
            <v>15464.8252835764</v>
          </cell>
          <cell r="G383">
            <v>15303.3369581264</v>
          </cell>
          <cell r="H383">
            <v>15302.4334277892</v>
          </cell>
          <cell r="I383">
            <v>15374.159574279</v>
          </cell>
          <cell r="J383">
            <v>15393.4052864409</v>
          </cell>
          <cell r="K383">
            <v>15244.214158606</v>
          </cell>
          <cell r="L383">
            <v>15156.8586553809</v>
          </cell>
          <cell r="M383">
            <v>15576.5798100599</v>
          </cell>
          <cell r="N383">
            <v>15106.8803589751</v>
          </cell>
          <cell r="O383">
            <v>15225.9926479375</v>
          </cell>
          <cell r="P383">
            <v>15486.6920442978</v>
          </cell>
          <cell r="Q383">
            <v>1125.01917820557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-93538.3863651885</v>
          </cell>
          <cell r="B384">
            <v>15165.9271043023</v>
          </cell>
          <cell r="C384">
            <v>16468.2213380529</v>
          </cell>
          <cell r="D384">
            <v>16106.7923449049</v>
          </cell>
          <cell r="E384">
            <v>15814.8899786232</v>
          </cell>
          <cell r="F384">
            <v>15416.1847310284</v>
          </cell>
          <cell r="G384">
            <v>15176.3544517399</v>
          </cell>
          <cell r="H384">
            <v>15248.2417816275</v>
          </cell>
          <cell r="I384">
            <v>15265.222003026</v>
          </cell>
          <cell r="J384">
            <v>15038.0769247987</v>
          </cell>
          <cell r="K384">
            <v>15176.5534342573</v>
          </cell>
          <cell r="L384">
            <v>15271.6585576151</v>
          </cell>
          <cell r="M384">
            <v>15301.3551407511</v>
          </cell>
          <cell r="N384">
            <v>15237.767464555</v>
          </cell>
          <cell r="O384">
            <v>15229.5902820282</v>
          </cell>
          <cell r="P384">
            <v>15450.8709895548</v>
          </cell>
          <cell r="Q384">
            <v>1072.84787625417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-97751.980542616</v>
          </cell>
          <cell r="B385">
            <v>15157.7939494974</v>
          </cell>
          <cell r="C385">
            <v>16553.1984861983</v>
          </cell>
          <cell r="D385">
            <v>16264.5843003639</v>
          </cell>
          <cell r="E385">
            <v>16027.2603461732</v>
          </cell>
          <cell r="F385">
            <v>16058.4271204726</v>
          </cell>
          <cell r="G385">
            <v>15445.2069008372</v>
          </cell>
          <cell r="H385">
            <v>15254.5635517263</v>
          </cell>
          <cell r="I385">
            <v>15156.2066238537</v>
          </cell>
          <cell r="J385">
            <v>15133.2746056737</v>
          </cell>
          <cell r="K385">
            <v>15143.2924972533</v>
          </cell>
          <cell r="L385">
            <v>15051.7561003616</v>
          </cell>
          <cell r="M385">
            <v>15348.8234483161</v>
          </cell>
          <cell r="N385">
            <v>15343.6496156936</v>
          </cell>
          <cell r="O385">
            <v>15374.9303643518</v>
          </cell>
          <cell r="P385">
            <v>15163.8101032814</v>
          </cell>
          <cell r="Q385">
            <v>1121.17611603159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-85507.2315860527</v>
          </cell>
          <cell r="B386">
            <v>15196.9669557678</v>
          </cell>
          <cell r="C386">
            <v>16154.3298008864</v>
          </cell>
          <cell r="D386">
            <v>15903.5105503873</v>
          </cell>
          <cell r="E386">
            <v>15419.2789756029</v>
          </cell>
          <cell r="F386">
            <v>15220.5238181196</v>
          </cell>
          <cell r="G386">
            <v>15055.3308029963</v>
          </cell>
          <cell r="H386">
            <v>14973.6995241694</v>
          </cell>
          <cell r="I386">
            <v>14997.3302399457</v>
          </cell>
          <cell r="J386">
            <v>14934.7656459968</v>
          </cell>
          <cell r="K386">
            <v>15007.2340200035</v>
          </cell>
          <cell r="L386">
            <v>14893.5096678771</v>
          </cell>
          <cell r="M386">
            <v>15001.9831788321</v>
          </cell>
          <cell r="N386">
            <v>14895.0745758579</v>
          </cell>
          <cell r="O386">
            <v>15097.0456314418</v>
          </cell>
          <cell r="P386">
            <v>15047.7242273268</v>
          </cell>
          <cell r="Q386">
            <v>980.73374339939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-98372.5761943695</v>
          </cell>
          <cell r="B387">
            <v>15109.2233497797</v>
          </cell>
          <cell r="C387">
            <v>16729.1502214395</v>
          </cell>
          <cell r="D387">
            <v>16196.6027144284</v>
          </cell>
          <cell r="E387">
            <v>15925.0833731726</v>
          </cell>
          <cell r="F387">
            <v>15631.871344118</v>
          </cell>
          <cell r="G387">
            <v>15365.6964235866</v>
          </cell>
          <cell r="H387">
            <v>15314.6352011964</v>
          </cell>
          <cell r="I387">
            <v>15374.316262805</v>
          </cell>
          <cell r="J387">
            <v>15271.6074701459</v>
          </cell>
          <cell r="K387">
            <v>15385.4965425329</v>
          </cell>
          <cell r="L387">
            <v>15332.7529984398</v>
          </cell>
          <cell r="M387">
            <v>15285.8269996005</v>
          </cell>
          <cell r="N387">
            <v>15395.0841078354</v>
          </cell>
          <cell r="O387">
            <v>15515.8650345645</v>
          </cell>
          <cell r="P387">
            <v>15281.8646510422</v>
          </cell>
          <cell r="Q387">
            <v>1128.29409991894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-90543.7839872641</v>
          </cell>
          <cell r="B388">
            <v>15083.5228769557</v>
          </cell>
          <cell r="C388">
            <v>16521.9990566044</v>
          </cell>
          <cell r="D388">
            <v>16116.1589285627</v>
          </cell>
          <cell r="E388">
            <v>15465.8434975154</v>
          </cell>
          <cell r="F388">
            <v>15522.9931027742</v>
          </cell>
          <cell r="G388">
            <v>15206.1581546881</v>
          </cell>
          <cell r="H388">
            <v>15012.8332822085</v>
          </cell>
          <cell r="I388">
            <v>15046.0924042065</v>
          </cell>
          <cell r="J388">
            <v>14992.0029399465</v>
          </cell>
          <cell r="K388">
            <v>15192.5371513562</v>
          </cell>
          <cell r="L388">
            <v>15033.1627137333</v>
          </cell>
          <cell r="M388">
            <v>14912.9122356824</v>
          </cell>
          <cell r="N388">
            <v>15258.5451893211</v>
          </cell>
          <cell r="O388">
            <v>15238.8518471487</v>
          </cell>
          <cell r="P388">
            <v>15166.5463457671</v>
          </cell>
          <cell r="Q388">
            <v>1038.5009848203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-93608.218004237</v>
          </cell>
          <cell r="B389">
            <v>15193.3131367017</v>
          </cell>
          <cell r="C389">
            <v>16613.6864648498</v>
          </cell>
          <cell r="D389">
            <v>16096.8961624329</v>
          </cell>
          <cell r="E389">
            <v>15708.4253312422</v>
          </cell>
          <cell r="F389">
            <v>15520.041542884</v>
          </cell>
          <cell r="G389">
            <v>15187.4339558348</v>
          </cell>
          <cell r="H389">
            <v>15170.7304843916</v>
          </cell>
          <cell r="I389">
            <v>14976.7656879206</v>
          </cell>
          <cell r="J389">
            <v>15218.4736702359</v>
          </cell>
          <cell r="K389">
            <v>15145.3307668068</v>
          </cell>
          <cell r="L389">
            <v>15318.3312526889</v>
          </cell>
          <cell r="M389">
            <v>15313.8885132594</v>
          </cell>
          <cell r="N389">
            <v>15293.9102922544</v>
          </cell>
          <cell r="O389">
            <v>15368.2358671669</v>
          </cell>
          <cell r="P389">
            <v>15012.0549157711</v>
          </cell>
          <cell r="Q389">
            <v>1073.6488172214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-93173.4034918358</v>
          </cell>
          <cell r="B390">
            <v>14894.8040605628</v>
          </cell>
          <cell r="C390">
            <v>16638.0355546311</v>
          </cell>
          <cell r="D390">
            <v>16141.1589258236</v>
          </cell>
          <cell r="E390">
            <v>15900.3540219082</v>
          </cell>
          <cell r="F390">
            <v>15464.7691788996</v>
          </cell>
          <cell r="G390">
            <v>15297.9878392307</v>
          </cell>
          <cell r="H390">
            <v>15028.8274379348</v>
          </cell>
          <cell r="I390">
            <v>15239.1332518322</v>
          </cell>
          <cell r="J390">
            <v>14944.5164219284</v>
          </cell>
          <cell r="K390">
            <v>15125.8469933799</v>
          </cell>
          <cell r="L390">
            <v>15189.3446199663</v>
          </cell>
          <cell r="M390">
            <v>15201.7949149787</v>
          </cell>
          <cell r="N390">
            <v>15200.5909739446</v>
          </cell>
          <cell r="O390">
            <v>15074.5444301981</v>
          </cell>
          <cell r="P390">
            <v>15398.0104216799</v>
          </cell>
          <cell r="Q390">
            <v>1068.66166868996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-92501.5339578183</v>
          </cell>
          <cell r="B391">
            <v>15170.9736994322</v>
          </cell>
          <cell r="C391">
            <v>16463.0782894988</v>
          </cell>
          <cell r="D391">
            <v>16199.0595128595</v>
          </cell>
          <cell r="E391">
            <v>15925.3174749562</v>
          </cell>
          <cell r="F391">
            <v>15559.6131233714</v>
          </cell>
          <cell r="G391">
            <v>15185.8215788307</v>
          </cell>
          <cell r="H391">
            <v>15237.4970813212</v>
          </cell>
          <cell r="I391">
            <v>15107.5203029142</v>
          </cell>
          <cell r="J391">
            <v>15075.8382294152</v>
          </cell>
          <cell r="K391">
            <v>14952.1084001813</v>
          </cell>
          <cell r="L391">
            <v>15411.4368289023</v>
          </cell>
          <cell r="M391">
            <v>15282.2468224162</v>
          </cell>
          <cell r="N391">
            <v>15083.9129088952</v>
          </cell>
          <cell r="O391">
            <v>15164.3830269706</v>
          </cell>
          <cell r="P391">
            <v>15355.8821247302</v>
          </cell>
          <cell r="Q391">
            <v>1060.95559388259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-100310.20624795</v>
          </cell>
          <cell r="B392">
            <v>15098.1386935804</v>
          </cell>
          <cell r="C392">
            <v>16601.9109766501</v>
          </cell>
          <cell r="D392">
            <v>16391.2395246628</v>
          </cell>
          <cell r="E392">
            <v>16020.8437578705</v>
          </cell>
          <cell r="F392">
            <v>15487.3863745913</v>
          </cell>
          <cell r="G392">
            <v>15325.9362492377</v>
          </cell>
          <cell r="H392">
            <v>15281.5726413023</v>
          </cell>
          <cell r="I392">
            <v>15383.0830832706</v>
          </cell>
          <cell r="J392">
            <v>15375.4244751847</v>
          </cell>
          <cell r="K392">
            <v>15157.44555834</v>
          </cell>
          <cell r="L392">
            <v>15250.6959555603</v>
          </cell>
          <cell r="M392">
            <v>15243.669053736</v>
          </cell>
          <cell r="N392">
            <v>15372.6795954913</v>
          </cell>
          <cell r="O392">
            <v>15419.852385706</v>
          </cell>
          <cell r="P392">
            <v>15289.1789566716</v>
          </cell>
          <cell r="Q392">
            <v>1150.51794158149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-94668.124962858</v>
          </cell>
          <cell r="B393">
            <v>15111.3711495896</v>
          </cell>
          <cell r="C393">
            <v>16424.1587892486</v>
          </cell>
          <cell r="D393">
            <v>16247.2284276061</v>
          </cell>
          <cell r="E393">
            <v>15863.0160393627</v>
          </cell>
          <cell r="F393">
            <v>15636.6617227039</v>
          </cell>
          <cell r="G393">
            <v>15492.308133456</v>
          </cell>
          <cell r="H393">
            <v>15221.8308220651</v>
          </cell>
          <cell r="I393">
            <v>15284.0017298694</v>
          </cell>
          <cell r="J393">
            <v>15342.7549728042</v>
          </cell>
          <cell r="K393">
            <v>15142.5067658065</v>
          </cell>
          <cell r="L393">
            <v>15066.3630150956</v>
          </cell>
          <cell r="M393">
            <v>15083.4170057387</v>
          </cell>
          <cell r="N393">
            <v>15349.3870810765</v>
          </cell>
          <cell r="O393">
            <v>15265.3981602707</v>
          </cell>
          <cell r="P393">
            <v>15296.5981994044</v>
          </cell>
          <cell r="Q393">
            <v>1085.805526074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-92223.1968366509</v>
          </cell>
          <cell r="B394">
            <v>15069.746592308</v>
          </cell>
          <cell r="C394">
            <v>16295.2474436496</v>
          </cell>
          <cell r="D394">
            <v>15919.8445101051</v>
          </cell>
          <cell r="E394">
            <v>15678.9877939671</v>
          </cell>
          <cell r="F394">
            <v>15345.6611559063</v>
          </cell>
          <cell r="G394">
            <v>15260.5010924177</v>
          </cell>
          <cell r="H394">
            <v>15045.5213544241</v>
          </cell>
          <cell r="I394">
            <v>15194.8934657369</v>
          </cell>
          <cell r="J394">
            <v>15283.600403752</v>
          </cell>
          <cell r="K394">
            <v>15132.4110293177</v>
          </cell>
          <cell r="L394">
            <v>14966.882846212</v>
          </cell>
          <cell r="M394">
            <v>15121.884354849</v>
          </cell>
          <cell r="N394">
            <v>15255.8056256486</v>
          </cell>
          <cell r="O394">
            <v>15028.7358446661</v>
          </cell>
          <cell r="P394">
            <v>15344.2902828722</v>
          </cell>
          <cell r="Q394">
            <v>1057.76317843765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-85624.6138203212</v>
          </cell>
          <cell r="B395">
            <v>14776.7915571984</v>
          </cell>
          <cell r="C395">
            <v>16148.2919775231</v>
          </cell>
          <cell r="D395">
            <v>15783.155032305</v>
          </cell>
          <cell r="E395">
            <v>15645.2264509738</v>
          </cell>
          <cell r="F395">
            <v>15359.3757030173</v>
          </cell>
          <cell r="G395">
            <v>14822.2729343269</v>
          </cell>
          <cell r="H395">
            <v>14947.8273131552</v>
          </cell>
          <cell r="I395">
            <v>14890.3181580736</v>
          </cell>
          <cell r="J395">
            <v>14991.726222456</v>
          </cell>
          <cell r="K395">
            <v>14845.2186064392</v>
          </cell>
          <cell r="L395">
            <v>14997.9038788483</v>
          </cell>
          <cell r="M395">
            <v>14804.689267736</v>
          </cell>
          <cell r="N395">
            <v>15172.341775701</v>
          </cell>
          <cell r="O395">
            <v>15097.5430380285</v>
          </cell>
          <cell r="P395">
            <v>14937.5089204725</v>
          </cell>
          <cell r="Q395">
            <v>982.080070673556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-101431.80578258</v>
          </cell>
          <cell r="B396">
            <v>15391.010304531</v>
          </cell>
          <cell r="C396">
            <v>16873.8892020935</v>
          </cell>
          <cell r="D396">
            <v>16289.4483198841</v>
          </cell>
          <cell r="E396">
            <v>16147.7471572433</v>
          </cell>
          <cell r="F396">
            <v>15790.1378119043</v>
          </cell>
          <cell r="G396">
            <v>15309.6535201512</v>
          </cell>
          <cell r="H396">
            <v>15393.531444396</v>
          </cell>
          <cell r="I396">
            <v>15316.4654631323</v>
          </cell>
          <cell r="J396">
            <v>15211.8483858178</v>
          </cell>
          <cell r="K396">
            <v>15311.1968968787</v>
          </cell>
          <cell r="L396">
            <v>15453.107443841</v>
          </cell>
          <cell r="M396">
            <v>15319.692056864</v>
          </cell>
          <cell r="N396">
            <v>15432.6249628914</v>
          </cell>
          <cell r="O396">
            <v>15278.5784870968</v>
          </cell>
          <cell r="P396">
            <v>15669.3756567505</v>
          </cell>
          <cell r="Q396">
            <v>1163.38223960388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-100381.748780902</v>
          </cell>
          <cell r="B397">
            <v>15179.6887823199</v>
          </cell>
          <cell r="C397">
            <v>16847.7958966966</v>
          </cell>
          <cell r="D397">
            <v>16475.3226775965</v>
          </cell>
          <cell r="E397">
            <v>16030.8261284186</v>
          </cell>
          <cell r="F397">
            <v>15705.6694825377</v>
          </cell>
          <cell r="G397">
            <v>15417.4155879006</v>
          </cell>
          <cell r="H397">
            <v>15251.6699166578</v>
          </cell>
          <cell r="I397">
            <v>15242.1189477624</v>
          </cell>
          <cell r="J397">
            <v>15170.0623546717</v>
          </cell>
          <cell r="K397">
            <v>15092.0923774213</v>
          </cell>
          <cell r="L397">
            <v>15207.1727690368</v>
          </cell>
          <cell r="M397">
            <v>15474.5426704079</v>
          </cell>
          <cell r="N397">
            <v>15353.755543332</v>
          </cell>
          <cell r="O397">
            <v>15453.7782936324</v>
          </cell>
          <cell r="P397">
            <v>15208.9033883226</v>
          </cell>
          <cell r="Q397">
            <v>1151.33850581744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-100395.981442596</v>
          </cell>
          <cell r="B398">
            <v>15362.9331846638</v>
          </cell>
          <cell r="C398">
            <v>16653.6474531984</v>
          </cell>
          <cell r="D398">
            <v>16168.3905202676</v>
          </cell>
          <cell r="E398">
            <v>15968.3236692969</v>
          </cell>
          <cell r="F398">
            <v>15542.2461693108</v>
          </cell>
          <cell r="G398">
            <v>15414.4575464416</v>
          </cell>
          <cell r="H398">
            <v>15259.3499685956</v>
          </cell>
          <cell r="I398">
            <v>15238.0437050085</v>
          </cell>
          <cell r="J398">
            <v>15387.9324903169</v>
          </cell>
          <cell r="K398">
            <v>15471.1186082379</v>
          </cell>
          <cell r="L398">
            <v>15532.8529775554</v>
          </cell>
          <cell r="M398">
            <v>15301.0830719882</v>
          </cell>
          <cell r="N398">
            <v>15564.8065930361</v>
          </cell>
          <cell r="O398">
            <v>15245.765516132</v>
          </cell>
          <cell r="P398">
            <v>15182.5398472916</v>
          </cell>
          <cell r="Q398">
            <v>1151.501748754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-94011.9564590705</v>
          </cell>
          <cell r="B399">
            <v>15005.899550195</v>
          </cell>
          <cell r="C399">
            <v>16443.5776707049</v>
          </cell>
          <cell r="D399">
            <v>16120.9946725385</v>
          </cell>
          <cell r="E399">
            <v>15868.3220366121</v>
          </cell>
          <cell r="F399">
            <v>15615.4487529497</v>
          </cell>
          <cell r="G399">
            <v>15350.1073067574</v>
          </cell>
          <cell r="H399">
            <v>15136.141470517</v>
          </cell>
          <cell r="I399">
            <v>15066.7291844848</v>
          </cell>
          <cell r="J399">
            <v>15047.5363764898</v>
          </cell>
          <cell r="K399">
            <v>15286.6951108376</v>
          </cell>
          <cell r="L399">
            <v>15100.7769349323</v>
          </cell>
          <cell r="M399">
            <v>15043.0689442891</v>
          </cell>
          <cell r="N399">
            <v>15251.9916197144</v>
          </cell>
          <cell r="O399">
            <v>15033.1571738755</v>
          </cell>
          <cell r="P399">
            <v>15142.8517418356</v>
          </cell>
          <cell r="Q399">
            <v>1078.27953580296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-96644.5048282643</v>
          </cell>
          <cell r="B400">
            <v>15015.5587601435</v>
          </cell>
          <cell r="C400">
            <v>16373.3069424281</v>
          </cell>
          <cell r="D400">
            <v>16220.0416771204</v>
          </cell>
          <cell r="E400">
            <v>15971.3948821533</v>
          </cell>
          <cell r="F400">
            <v>15633.0553820351</v>
          </cell>
          <cell r="G400">
            <v>15232.5564522136</v>
          </cell>
          <cell r="H400">
            <v>15234.5028357926</v>
          </cell>
          <cell r="I400">
            <v>15189.1320084035</v>
          </cell>
          <cell r="J400">
            <v>15409.2755233611</v>
          </cell>
          <cell r="K400">
            <v>15211.7346072869</v>
          </cell>
          <cell r="L400">
            <v>15261.07504501</v>
          </cell>
          <cell r="M400">
            <v>15456.3935576834</v>
          </cell>
          <cell r="N400">
            <v>15247.8095064802</v>
          </cell>
          <cell r="O400">
            <v>15567.4427093714</v>
          </cell>
          <cell r="P400">
            <v>15439.2374826391</v>
          </cell>
          <cell r="Q400">
            <v>1108.47381257826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-97312.5504190859</v>
          </cell>
          <cell r="B401">
            <v>15319.517041553</v>
          </cell>
          <cell r="C401">
            <v>16709.2728467078</v>
          </cell>
          <cell r="D401">
            <v>16222.9311743186</v>
          </cell>
          <cell r="E401">
            <v>15920.1954901538</v>
          </cell>
          <cell r="F401">
            <v>15681.4667062997</v>
          </cell>
          <cell r="G401">
            <v>15382.2529063513</v>
          </cell>
          <cell r="H401">
            <v>14990.3479389283</v>
          </cell>
          <cell r="I401">
            <v>15325.0252636587</v>
          </cell>
          <cell r="J401">
            <v>15365.3442855566</v>
          </cell>
          <cell r="K401">
            <v>15485.3705423342</v>
          </cell>
          <cell r="L401">
            <v>15245.0873255057</v>
          </cell>
          <cell r="M401">
            <v>15193.7177174074</v>
          </cell>
          <cell r="N401">
            <v>15059.9991122051</v>
          </cell>
          <cell r="O401">
            <v>15137.4289544693</v>
          </cell>
          <cell r="P401">
            <v>15287.1451032264</v>
          </cell>
          <cell r="Q401">
            <v>1116.13602828675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-99438.1759170201</v>
          </cell>
          <cell r="B402">
            <v>15458.128348536</v>
          </cell>
          <cell r="C402">
            <v>16674.770095483</v>
          </cell>
          <cell r="D402">
            <v>16310.9857164461</v>
          </cell>
          <cell r="E402">
            <v>15841.7879456143</v>
          </cell>
          <cell r="F402">
            <v>15613.8558234861</v>
          </cell>
          <cell r="G402">
            <v>15388.3413478965</v>
          </cell>
          <cell r="H402">
            <v>15268.6754930151</v>
          </cell>
          <cell r="I402">
            <v>15271.9119418096</v>
          </cell>
          <cell r="J402">
            <v>15235.170800568</v>
          </cell>
          <cell r="K402">
            <v>15309.2082926598</v>
          </cell>
          <cell r="L402">
            <v>15119.9435050588</v>
          </cell>
          <cell r="M402">
            <v>15317.7203941187</v>
          </cell>
          <cell r="N402">
            <v>15178.4966510311</v>
          </cell>
          <cell r="O402">
            <v>15394.0546248636</v>
          </cell>
          <cell r="P402">
            <v>15330.5437677497</v>
          </cell>
          <cell r="Q402">
            <v>1140.51610249785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-85491.0452791681</v>
          </cell>
          <cell r="B403">
            <v>14995.4437924108</v>
          </cell>
          <cell r="C403">
            <v>16265.2272287528</v>
          </cell>
          <cell r="D403">
            <v>15843.2420073561</v>
          </cell>
          <cell r="E403">
            <v>15483.2240548961</v>
          </cell>
          <cell r="F403">
            <v>15237.4427153592</v>
          </cell>
          <cell r="G403">
            <v>15010.870347621</v>
          </cell>
          <cell r="H403">
            <v>15002.2378869248</v>
          </cell>
          <cell r="I403">
            <v>15024.9983104504</v>
          </cell>
          <cell r="J403">
            <v>14947.5944714925</v>
          </cell>
          <cell r="K403">
            <v>14977.6679857956</v>
          </cell>
          <cell r="L403">
            <v>14989.1641587831</v>
          </cell>
          <cell r="M403">
            <v>14865.1477287487</v>
          </cell>
          <cell r="N403">
            <v>14984.7430197339</v>
          </cell>
          <cell r="O403">
            <v>15182.049007067</v>
          </cell>
          <cell r="P403">
            <v>15131.9432609227</v>
          </cell>
          <cell r="Q403">
            <v>980.548092933946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-92793.3927697145</v>
          </cell>
          <cell r="B404">
            <v>15210.4469699362</v>
          </cell>
          <cell r="C404">
            <v>16303.3379519266</v>
          </cell>
          <cell r="D404">
            <v>16164.3678050044</v>
          </cell>
          <cell r="E404">
            <v>15814.4779537153</v>
          </cell>
          <cell r="F404">
            <v>15307.8775700941</v>
          </cell>
          <cell r="G404">
            <v>15213.2493123738</v>
          </cell>
          <cell r="H404">
            <v>15098.8432398089</v>
          </cell>
          <cell r="I404">
            <v>15244.2958079796</v>
          </cell>
          <cell r="J404">
            <v>15358.7051916203</v>
          </cell>
          <cell r="K404">
            <v>15166.3708877294</v>
          </cell>
          <cell r="L404">
            <v>15174.516079762</v>
          </cell>
          <cell r="M404">
            <v>15230.9518466525</v>
          </cell>
          <cell r="N404">
            <v>15379.6478765497</v>
          </cell>
          <cell r="O404">
            <v>15064.5206165398</v>
          </cell>
          <cell r="P404">
            <v>15382.5317943154</v>
          </cell>
          <cell r="Q404">
            <v>1064.30309771152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-90009.5032796541</v>
          </cell>
          <cell r="B405">
            <v>14787.8994647635</v>
          </cell>
          <cell r="C405">
            <v>16526.85589501</v>
          </cell>
          <cell r="D405">
            <v>16115.1540362573</v>
          </cell>
          <cell r="E405">
            <v>15860.2045374856</v>
          </cell>
          <cell r="F405">
            <v>15296.7857993441</v>
          </cell>
          <cell r="G405">
            <v>15120.5806609674</v>
          </cell>
          <cell r="H405">
            <v>15001.9785470132</v>
          </cell>
          <cell r="I405">
            <v>15287.8391648344</v>
          </cell>
          <cell r="J405">
            <v>14963.2461699959</v>
          </cell>
          <cell r="K405">
            <v>14910.8737095205</v>
          </cell>
          <cell r="L405">
            <v>15107.4581951184</v>
          </cell>
          <cell r="M405">
            <v>15114.1610870715</v>
          </cell>
          <cell r="N405">
            <v>15342.4695130249</v>
          </cell>
          <cell r="O405">
            <v>15096.8076681505</v>
          </cell>
          <cell r="P405">
            <v>15030.3441895867</v>
          </cell>
          <cell r="Q405">
            <v>1032.37299881632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-92879.3869505773</v>
          </cell>
          <cell r="B406">
            <v>15037.0942685067</v>
          </cell>
          <cell r="C406">
            <v>16693.736695073</v>
          </cell>
          <cell r="D406">
            <v>15982.9322699362</v>
          </cell>
          <cell r="E406">
            <v>15698.2889811961</v>
          </cell>
          <cell r="F406">
            <v>15532.2515925827</v>
          </cell>
          <cell r="G406">
            <v>15283.3930552783</v>
          </cell>
          <cell r="H406">
            <v>15094.3951874342</v>
          </cell>
          <cell r="I406">
            <v>14962.7673677025</v>
          </cell>
          <cell r="J406">
            <v>15081.9191842414</v>
          </cell>
          <cell r="K406">
            <v>15177.6189128507</v>
          </cell>
          <cell r="L406">
            <v>15179.6185094236</v>
          </cell>
          <cell r="M406">
            <v>15074.4933313526</v>
          </cell>
          <cell r="N406">
            <v>15249.6982308179</v>
          </cell>
          <cell r="O406">
            <v>15136.1817633686</v>
          </cell>
          <cell r="P406">
            <v>14918.1672638763</v>
          </cell>
          <cell r="Q406">
            <v>1065.28941656834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-101467.929740948</v>
          </cell>
          <cell r="B407">
            <v>15098.4512295586</v>
          </cell>
          <cell r="C407">
            <v>16919.3956077155</v>
          </cell>
          <cell r="D407">
            <v>16278.9407774072</v>
          </cell>
          <cell r="E407">
            <v>16010.3878019964</v>
          </cell>
          <cell r="F407">
            <v>15857.0694658759</v>
          </cell>
          <cell r="G407">
            <v>15373.0898790308</v>
          </cell>
          <cell r="H407">
            <v>15263.3623879786</v>
          </cell>
          <cell r="I407">
            <v>15313.1425648748</v>
          </cell>
          <cell r="J407">
            <v>15092.5175368768</v>
          </cell>
          <cell r="K407">
            <v>15057.5324730287</v>
          </cell>
          <cell r="L407">
            <v>15311.3070202331</v>
          </cell>
          <cell r="M407">
            <v>15320.9536780804</v>
          </cell>
          <cell r="N407">
            <v>15389.8231597506</v>
          </cell>
          <cell r="O407">
            <v>15394.3977389636</v>
          </cell>
          <cell r="P407">
            <v>15503.0056841027</v>
          </cell>
          <cell r="Q407">
            <v>1163.7965669567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-86332.8522971286</v>
          </cell>
          <cell r="B408">
            <v>14899.0577251863</v>
          </cell>
          <cell r="C408">
            <v>16259.8705224395</v>
          </cell>
          <cell r="D408">
            <v>15847.3667979367</v>
          </cell>
          <cell r="E408">
            <v>15569.1491491358</v>
          </cell>
          <cell r="F408">
            <v>15395.3887353961</v>
          </cell>
          <cell r="G408">
            <v>14985.1166431705</v>
          </cell>
          <cell r="H408">
            <v>14906.8261958986</v>
          </cell>
          <cell r="I408">
            <v>15110.964254237</v>
          </cell>
          <cell r="J408">
            <v>14922.3320055042</v>
          </cell>
          <cell r="K408">
            <v>15271.3629352117</v>
          </cell>
          <cell r="L408">
            <v>15089.1257955103</v>
          </cell>
          <cell r="M408">
            <v>14807.8164697075</v>
          </cell>
          <cell r="N408">
            <v>14968.9931278946</v>
          </cell>
          <cell r="O408">
            <v>14988.4098289804</v>
          </cell>
          <cell r="P408">
            <v>15237.6705676926</v>
          </cell>
          <cell r="Q408">
            <v>990.203282707146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-98717.3688721784</v>
          </cell>
          <cell r="B409">
            <v>14973.4453637587</v>
          </cell>
          <cell r="C409">
            <v>16648.7528593024</v>
          </cell>
          <cell r="D409">
            <v>16312.8984512179</v>
          </cell>
          <cell r="E409">
            <v>15733.1866645146</v>
          </cell>
          <cell r="F409">
            <v>15863.8927198326</v>
          </cell>
          <cell r="G409">
            <v>15332.9542097166</v>
          </cell>
          <cell r="H409">
            <v>15136.1814604352</v>
          </cell>
          <cell r="I409">
            <v>15289.0615897234</v>
          </cell>
          <cell r="J409">
            <v>15307.9750514522</v>
          </cell>
          <cell r="K409">
            <v>15336.4984632211</v>
          </cell>
          <cell r="L409">
            <v>15371.0764592873</v>
          </cell>
          <cell r="M409">
            <v>15267.4971825152</v>
          </cell>
          <cell r="N409">
            <v>15325.7917051846</v>
          </cell>
          <cell r="O409">
            <v>15366.7824597043</v>
          </cell>
          <cell r="P409">
            <v>15474.9227122682</v>
          </cell>
          <cell r="Q409">
            <v>1132.24873401634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-91195.8263447908</v>
          </cell>
          <cell r="B410">
            <v>14897.504327124</v>
          </cell>
          <cell r="C410">
            <v>16182.367820642</v>
          </cell>
          <cell r="D410">
            <v>16074.6678054868</v>
          </cell>
          <cell r="E410">
            <v>15742.8859103365</v>
          </cell>
          <cell r="F410">
            <v>15252.7571411513</v>
          </cell>
          <cell r="G410">
            <v>15123.4846319537</v>
          </cell>
          <cell r="H410">
            <v>14944.9083697063</v>
          </cell>
          <cell r="I410">
            <v>14928.1913269473</v>
          </cell>
          <cell r="J410">
            <v>15104.9873663844</v>
          </cell>
          <cell r="K410">
            <v>14953.771851371</v>
          </cell>
          <cell r="L410">
            <v>14903.80635416</v>
          </cell>
          <cell r="M410">
            <v>15279.5575709084</v>
          </cell>
          <cell r="N410">
            <v>15054.6620984524</v>
          </cell>
          <cell r="O410">
            <v>14881.0268415263</v>
          </cell>
          <cell r="P410">
            <v>15209.8974313929</v>
          </cell>
          <cell r="Q410">
            <v>1045.97964984421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-94389.8342769872</v>
          </cell>
          <cell r="B411">
            <v>14822.3014556023</v>
          </cell>
          <cell r="C411">
            <v>16625.2542796681</v>
          </cell>
          <cell r="D411">
            <v>16205.6612291212</v>
          </cell>
          <cell r="E411">
            <v>15730.2434650816</v>
          </cell>
          <cell r="F411">
            <v>15406.2071580022</v>
          </cell>
          <cell r="G411">
            <v>15333.2665761408</v>
          </cell>
          <cell r="H411">
            <v>15360.5648120452</v>
          </cell>
          <cell r="I411">
            <v>15130.6398934785</v>
          </cell>
          <cell r="J411">
            <v>15221.0571992032</v>
          </cell>
          <cell r="K411">
            <v>15158.4234720201</v>
          </cell>
          <cell r="L411">
            <v>15017.5984447952</v>
          </cell>
          <cell r="M411">
            <v>15290.0888821258</v>
          </cell>
          <cell r="N411">
            <v>15153.1768672961</v>
          </cell>
          <cell r="O411">
            <v>15336.8407970021</v>
          </cell>
          <cell r="P411">
            <v>15336.5957406341</v>
          </cell>
          <cell r="Q411">
            <v>1082.61364322333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-88199.7980800223</v>
          </cell>
          <cell r="B412">
            <v>14749.2268613055</v>
          </cell>
          <cell r="C412">
            <v>16103.1494247849</v>
          </cell>
          <cell r="D412">
            <v>15948.5639833781</v>
          </cell>
          <cell r="E412">
            <v>15610.7093783508</v>
          </cell>
          <cell r="F412">
            <v>15268.4838713946</v>
          </cell>
          <cell r="G412">
            <v>15208.5450023163</v>
          </cell>
          <cell r="H412">
            <v>14842.1404030772</v>
          </cell>
          <cell r="I412">
            <v>14850.8994902187</v>
          </cell>
          <cell r="J412">
            <v>15267.7891641362</v>
          </cell>
          <cell r="K412">
            <v>15170.6987181755</v>
          </cell>
          <cell r="L412">
            <v>14914.479159059</v>
          </cell>
          <cell r="M412">
            <v>15052.8630893932</v>
          </cell>
          <cell r="N412">
            <v>15143.2300469996</v>
          </cell>
          <cell r="O412">
            <v>15267.1786140458</v>
          </cell>
          <cell r="P412">
            <v>15478.9091196988</v>
          </cell>
          <cell r="Q412">
            <v>1011.6164040586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-95461.1085944675</v>
          </cell>
          <cell r="B413">
            <v>15047.4774692831</v>
          </cell>
          <cell r="C413">
            <v>16275.8540242489</v>
          </cell>
          <cell r="D413">
            <v>16166.5833115222</v>
          </cell>
          <cell r="E413">
            <v>15780.5425864907</v>
          </cell>
          <cell r="F413">
            <v>15514.7777237664</v>
          </cell>
          <cell r="G413">
            <v>15234.957930101</v>
          </cell>
          <cell r="H413">
            <v>15102.3406460072</v>
          </cell>
          <cell r="I413">
            <v>15036.4957179607</v>
          </cell>
          <cell r="J413">
            <v>15250.9458878454</v>
          </cell>
          <cell r="K413">
            <v>15079.5307998345</v>
          </cell>
          <cell r="L413">
            <v>15239.7331827804</v>
          </cell>
          <cell r="M413">
            <v>15327.4528527575</v>
          </cell>
          <cell r="N413">
            <v>15435.5054022262</v>
          </cell>
          <cell r="O413">
            <v>15231.9972116145</v>
          </cell>
          <cell r="P413">
            <v>15365.9981140834</v>
          </cell>
          <cell r="Q413">
            <v>1094.900731135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-89303.2024945939</v>
          </cell>
          <cell r="B414">
            <v>14948.0967991967</v>
          </cell>
          <cell r="C414">
            <v>16391.9903776801</v>
          </cell>
          <cell r="D414">
            <v>16091.4803916986</v>
          </cell>
          <cell r="E414">
            <v>15584.661731555</v>
          </cell>
          <cell r="F414">
            <v>15398.0591852217</v>
          </cell>
          <cell r="G414">
            <v>15123.3859961831</v>
          </cell>
          <cell r="H414">
            <v>14911.551562733</v>
          </cell>
          <cell r="I414">
            <v>14799.0199621932</v>
          </cell>
          <cell r="J414">
            <v>15029.188774268</v>
          </cell>
          <cell r="K414">
            <v>15255.4724359366</v>
          </cell>
          <cell r="L414">
            <v>15131.6256459459</v>
          </cell>
          <cell r="M414">
            <v>15098.3161914735</v>
          </cell>
          <cell r="N414">
            <v>15233.0070952387</v>
          </cell>
          <cell r="O414">
            <v>15051.5640464507</v>
          </cell>
          <cell r="P414">
            <v>15207.5321668264</v>
          </cell>
          <cell r="Q414">
            <v>1024.27201133199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-89738.325587962</v>
          </cell>
          <cell r="B415">
            <v>15125.1644209788</v>
          </cell>
          <cell r="C415">
            <v>16179.9682375078</v>
          </cell>
          <cell r="D415">
            <v>15935.3533588249</v>
          </cell>
          <cell r="E415">
            <v>15642.2633428384</v>
          </cell>
          <cell r="F415">
            <v>15266.1467691502</v>
          </cell>
          <cell r="G415">
            <v>15320.3958150445</v>
          </cell>
          <cell r="H415">
            <v>15043.6857419618</v>
          </cell>
          <cell r="I415">
            <v>15048.083749997</v>
          </cell>
          <cell r="J415">
            <v>15056.2042399596</v>
          </cell>
          <cell r="K415">
            <v>14957.0691591995</v>
          </cell>
          <cell r="L415">
            <v>14982.1855681089</v>
          </cell>
          <cell r="M415">
            <v>14974.9359632701</v>
          </cell>
          <cell r="N415">
            <v>15102.6619387642</v>
          </cell>
          <cell r="O415">
            <v>15194.381128386</v>
          </cell>
          <cell r="P415">
            <v>15238.9018601631</v>
          </cell>
          <cell r="Q415">
            <v>1029.26269916369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-88003.7593367387</v>
          </cell>
          <cell r="B416">
            <v>14752.4720192322</v>
          </cell>
          <cell r="C416">
            <v>16212.6552254807</v>
          </cell>
          <cell r="D416">
            <v>15907.1015339403</v>
          </cell>
          <cell r="E416">
            <v>15590.3801076397</v>
          </cell>
          <cell r="F416">
            <v>15369.3210412096</v>
          </cell>
          <cell r="G416">
            <v>15221.1720659365</v>
          </cell>
          <cell r="H416">
            <v>14799.485941068</v>
          </cell>
          <cell r="I416">
            <v>14878.5584615871</v>
          </cell>
          <cell r="J416">
            <v>15013.3887769908</v>
          </cell>
          <cell r="K416">
            <v>15066.612307996</v>
          </cell>
          <cell r="L416">
            <v>15097.7188925701</v>
          </cell>
          <cell r="M416">
            <v>15036.040112176</v>
          </cell>
          <cell r="N416">
            <v>14973.4795749168</v>
          </cell>
          <cell r="O416">
            <v>14882.8144191916</v>
          </cell>
          <cell r="P416">
            <v>15093.1764019043</v>
          </cell>
          <cell r="Q416">
            <v>1009.3679180886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-84279.143169303</v>
          </cell>
          <cell r="B417">
            <v>14950.1558482364</v>
          </cell>
          <cell r="C417">
            <v>16164.9551979205</v>
          </cell>
          <cell r="D417">
            <v>15753.378303672</v>
          </cell>
          <cell r="E417">
            <v>15619.1780757667</v>
          </cell>
          <cell r="F417">
            <v>15221.9516583764</v>
          </cell>
          <cell r="G417">
            <v>14933.5041883005</v>
          </cell>
          <cell r="H417">
            <v>15017.5782907866</v>
          </cell>
          <cell r="I417">
            <v>14852.1902711836</v>
          </cell>
          <cell r="J417">
            <v>14885.8312354564</v>
          </cell>
          <cell r="K417">
            <v>14806.9135091343</v>
          </cell>
          <cell r="L417">
            <v>14828.0213760505</v>
          </cell>
          <cell r="M417">
            <v>15089.8965272957</v>
          </cell>
          <cell r="N417">
            <v>15096.5643759649</v>
          </cell>
          <cell r="O417">
            <v>15017.7447627568</v>
          </cell>
          <cell r="P417">
            <v>14841.6603776453</v>
          </cell>
          <cell r="Q417">
            <v>966.648060494638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-89098.7445298064</v>
          </cell>
          <cell r="B418">
            <v>14960.7704071228</v>
          </cell>
          <cell r="C418">
            <v>16400.8488568683</v>
          </cell>
          <cell r="D418">
            <v>15927.5665614452</v>
          </cell>
          <cell r="E418">
            <v>15672.2041451744</v>
          </cell>
          <cell r="F418">
            <v>15323.5806966029</v>
          </cell>
          <cell r="G418">
            <v>15341.1068953169</v>
          </cell>
          <cell r="H418">
            <v>15108.7901637989</v>
          </cell>
          <cell r="I418">
            <v>14975.3411913754</v>
          </cell>
          <cell r="J418">
            <v>15077.4643320913</v>
          </cell>
          <cell r="K418">
            <v>15011.9899211126</v>
          </cell>
          <cell r="L418">
            <v>15065.156361673</v>
          </cell>
          <cell r="M418">
            <v>15076.0209147641</v>
          </cell>
          <cell r="N418">
            <v>15095.1937178112</v>
          </cell>
          <cell r="O418">
            <v>15393.0438129374</v>
          </cell>
          <cell r="P418">
            <v>15138.962750653</v>
          </cell>
          <cell r="Q418">
            <v>1021.92696025907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-96055.9100993657</v>
          </cell>
          <cell r="B419">
            <v>15210.7148298538</v>
          </cell>
          <cell r="C419">
            <v>16608.4089747104</v>
          </cell>
          <cell r="D419">
            <v>16166.2215735337</v>
          </cell>
          <cell r="E419">
            <v>16031.315803835</v>
          </cell>
          <cell r="F419">
            <v>15528.5238648196</v>
          </cell>
          <cell r="G419">
            <v>15436.8074158557</v>
          </cell>
          <cell r="H419">
            <v>15240.3607134512</v>
          </cell>
          <cell r="I419">
            <v>15246.7403628243</v>
          </cell>
          <cell r="J419">
            <v>15274.5602330499</v>
          </cell>
          <cell r="K419">
            <v>15203.9551448171</v>
          </cell>
          <cell r="L419">
            <v>15272.5966846591</v>
          </cell>
          <cell r="M419">
            <v>15282.6520479936</v>
          </cell>
          <cell r="N419">
            <v>15375.0621216153</v>
          </cell>
          <cell r="O419">
            <v>15283.3411013975</v>
          </cell>
          <cell r="P419">
            <v>15390.8220340325</v>
          </cell>
          <cell r="Q419">
            <v>1101.7228664756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-85653.062964344</v>
          </cell>
          <cell r="B420">
            <v>14809.1531259457</v>
          </cell>
          <cell r="C420">
            <v>16256.030797207</v>
          </cell>
          <cell r="D420">
            <v>15788.1468987218</v>
          </cell>
          <cell r="E420">
            <v>15344.6272546521</v>
          </cell>
          <cell r="F420">
            <v>15382.3938180701</v>
          </cell>
          <cell r="G420">
            <v>14964.4409391124</v>
          </cell>
          <cell r="H420">
            <v>15128.7904465341</v>
          </cell>
          <cell r="I420">
            <v>14855.8818169766</v>
          </cell>
          <cell r="J420">
            <v>14812.4054397542</v>
          </cell>
          <cell r="K420">
            <v>15029.1800518184</v>
          </cell>
          <cell r="L420">
            <v>15376.8295532049</v>
          </cell>
          <cell r="M420">
            <v>15044.5895985872</v>
          </cell>
          <cell r="N420">
            <v>14981.4047399116</v>
          </cell>
          <cell r="O420">
            <v>14897.3487669319</v>
          </cell>
          <cell r="P420">
            <v>15111.6903816349</v>
          </cell>
          <cell r="Q420">
            <v>982.40637097583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-84543.6836808891</v>
          </cell>
          <cell r="B421">
            <v>15103.4645926302</v>
          </cell>
          <cell r="C421">
            <v>16224.1284588262</v>
          </cell>
          <cell r="D421">
            <v>15593.6914784788</v>
          </cell>
          <cell r="E421">
            <v>15244.8177032252</v>
          </cell>
          <cell r="F421">
            <v>15307.1559645174</v>
          </cell>
          <cell r="G421">
            <v>15017.3697183984</v>
          </cell>
          <cell r="H421">
            <v>14935.0726684507</v>
          </cell>
          <cell r="I421">
            <v>14779.1128659625</v>
          </cell>
          <cell r="J421">
            <v>14826.2472844031</v>
          </cell>
          <cell r="K421">
            <v>14941.3857136465</v>
          </cell>
          <cell r="L421">
            <v>14861.0012783546</v>
          </cell>
          <cell r="M421">
            <v>15031.4782594178</v>
          </cell>
          <cell r="N421">
            <v>14969.6322739476</v>
          </cell>
          <cell r="O421">
            <v>14904.4436921083</v>
          </cell>
          <cell r="P421">
            <v>14929.6229912183</v>
          </cell>
          <cell r="Q421">
            <v>969.682234346325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-88837.5852446573</v>
          </cell>
          <cell r="B422">
            <v>15215.0174356223</v>
          </cell>
          <cell r="C422">
            <v>16368.5751633297</v>
          </cell>
          <cell r="D422">
            <v>16039.6946345718</v>
          </cell>
          <cell r="E422">
            <v>15473.7030879526</v>
          </cell>
          <cell r="F422">
            <v>15273.9703075914</v>
          </cell>
          <cell r="G422">
            <v>15134.0182824526</v>
          </cell>
          <cell r="H422">
            <v>15105.0883094254</v>
          </cell>
          <cell r="I422">
            <v>15089.494931625</v>
          </cell>
          <cell r="J422">
            <v>15220.9387826614</v>
          </cell>
          <cell r="K422">
            <v>15119.8278223821</v>
          </cell>
          <cell r="L422">
            <v>15077.8633815295</v>
          </cell>
          <cell r="M422">
            <v>15164.1703561265</v>
          </cell>
          <cell r="N422">
            <v>15079.8611143401</v>
          </cell>
          <cell r="O422">
            <v>15140.3424387073</v>
          </cell>
          <cell r="P422">
            <v>14824.3334137283</v>
          </cell>
          <cell r="Q422">
            <v>1018.9315677221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-100976.297585334</v>
          </cell>
          <cell r="B423">
            <v>15238.2823120097</v>
          </cell>
          <cell r="C423">
            <v>16799.2510663985</v>
          </cell>
          <cell r="D423">
            <v>16387.0604921597</v>
          </cell>
          <cell r="E423">
            <v>16062.0231294767</v>
          </cell>
          <cell r="F423">
            <v>15466.2032871268</v>
          </cell>
          <cell r="G423">
            <v>15405.1552514738</v>
          </cell>
          <cell r="H423">
            <v>15445.1150977412</v>
          </cell>
          <cell r="I423">
            <v>15432.6539502105</v>
          </cell>
          <cell r="J423">
            <v>15222.6988764453</v>
          </cell>
          <cell r="K423">
            <v>15360.2531197839</v>
          </cell>
          <cell r="L423">
            <v>15423.1319234542</v>
          </cell>
          <cell r="M423">
            <v>15201.3817964584</v>
          </cell>
          <cell r="N423">
            <v>15450.8711679251</v>
          </cell>
          <cell r="O423">
            <v>15433.5125149525</v>
          </cell>
          <cell r="P423">
            <v>15400.1146608082</v>
          </cell>
          <cell r="Q423">
            <v>1158.15774278474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-96832.0578078469</v>
          </cell>
          <cell r="B424">
            <v>15484.6289130302</v>
          </cell>
          <cell r="C424">
            <v>16621.6479874797</v>
          </cell>
          <cell r="D424">
            <v>16351.7349702092</v>
          </cell>
          <cell r="E424">
            <v>15817.3352996232</v>
          </cell>
          <cell r="F424">
            <v>15521.8702964012</v>
          </cell>
          <cell r="G424">
            <v>15293.1354476275</v>
          </cell>
          <cell r="H424">
            <v>15248.6682306049</v>
          </cell>
          <cell r="I424">
            <v>15206.6735728847</v>
          </cell>
          <cell r="J424">
            <v>15204.9453522331</v>
          </cell>
          <cell r="K424">
            <v>14983.6278507055</v>
          </cell>
          <cell r="L424">
            <v>15196.4659877742</v>
          </cell>
          <cell r="M424">
            <v>15278.3615739873</v>
          </cell>
          <cell r="N424">
            <v>15248.1065068892</v>
          </cell>
          <cell r="O424">
            <v>15344.5576180255</v>
          </cell>
          <cell r="P424">
            <v>15322.6239966276</v>
          </cell>
          <cell r="Q424">
            <v>1110.62497023288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-89266.5406809824</v>
          </cell>
          <cell r="B425">
            <v>14911.2305130295</v>
          </cell>
          <cell r="C425">
            <v>16340.2148570308</v>
          </cell>
          <cell r="D425">
            <v>15923.9534504334</v>
          </cell>
          <cell r="E425">
            <v>15608.0358521182</v>
          </cell>
          <cell r="F425">
            <v>15532.9453420324</v>
          </cell>
          <cell r="G425">
            <v>15082.3099448257</v>
          </cell>
          <cell r="H425">
            <v>15084.0088372873</v>
          </cell>
          <cell r="I425">
            <v>14772.8068160965</v>
          </cell>
          <cell r="J425">
            <v>14999.5742836743</v>
          </cell>
          <cell r="K425">
            <v>14853.1736306311</v>
          </cell>
          <cell r="L425">
            <v>15008.5135151594</v>
          </cell>
          <cell r="M425">
            <v>15035.7526982742</v>
          </cell>
          <cell r="N425">
            <v>14987.7291699685</v>
          </cell>
          <cell r="O425">
            <v>14927.5164539159</v>
          </cell>
          <cell r="P425">
            <v>15126.6485132595</v>
          </cell>
          <cell r="Q425">
            <v>1023.8515149946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-99914.9159237207</v>
          </cell>
          <cell r="B426">
            <v>15042.7628331207</v>
          </cell>
          <cell r="C426">
            <v>16734.7990200966</v>
          </cell>
          <cell r="D426">
            <v>16187.1392554683</v>
          </cell>
          <cell r="E426">
            <v>15898.1330935481</v>
          </cell>
          <cell r="F426">
            <v>15511.9063642864</v>
          </cell>
          <cell r="G426">
            <v>15361.2320094176</v>
          </cell>
          <cell r="H426">
            <v>15184.2655814994</v>
          </cell>
          <cell r="I426">
            <v>15265.1334820004</v>
          </cell>
          <cell r="J426">
            <v>15220.3826531117</v>
          </cell>
          <cell r="K426">
            <v>15472.8757748932</v>
          </cell>
          <cell r="L426">
            <v>15332.552969203</v>
          </cell>
          <cell r="M426">
            <v>15264.3707284582</v>
          </cell>
          <cell r="N426">
            <v>15221.9249674013</v>
          </cell>
          <cell r="O426">
            <v>15430.4117865425</v>
          </cell>
          <cell r="P426">
            <v>15378.105671741</v>
          </cell>
          <cell r="Q426">
            <v>1145.98411967871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-94271.9457120364</v>
          </cell>
          <cell r="B427">
            <v>15135.6406194927</v>
          </cell>
          <cell r="C427">
            <v>16671.0459478425</v>
          </cell>
          <cell r="D427">
            <v>16221.6438492723</v>
          </cell>
          <cell r="E427">
            <v>15934.6400642069</v>
          </cell>
          <cell r="F427">
            <v>15595.7582303311</v>
          </cell>
          <cell r="G427">
            <v>15195.4533549983</v>
          </cell>
          <cell r="H427">
            <v>15083.7545677592</v>
          </cell>
          <cell r="I427">
            <v>15075.3800510006</v>
          </cell>
          <cell r="J427">
            <v>15168.2897322073</v>
          </cell>
          <cell r="K427">
            <v>15294.8863328427</v>
          </cell>
          <cell r="L427">
            <v>15113.788469005</v>
          </cell>
          <cell r="M427">
            <v>15117.3148586629</v>
          </cell>
          <cell r="N427">
            <v>15245.6205055967</v>
          </cell>
          <cell r="O427">
            <v>15129.9764329552</v>
          </cell>
          <cell r="P427">
            <v>15171.2362489289</v>
          </cell>
          <cell r="Q427">
            <v>1081.26150853877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-98674.6565932989</v>
          </cell>
          <cell r="B428">
            <v>14905.6792463079</v>
          </cell>
          <cell r="C428">
            <v>16770.229385247</v>
          </cell>
          <cell r="D428">
            <v>16359.3441537127</v>
          </cell>
          <cell r="E428">
            <v>15947.2478933392</v>
          </cell>
          <cell r="F428">
            <v>15907.6654080163</v>
          </cell>
          <cell r="G428">
            <v>15539.6257708691</v>
          </cell>
          <cell r="H428">
            <v>15076.8476809751</v>
          </cell>
          <cell r="I428">
            <v>15225.8114436083</v>
          </cell>
          <cell r="J428">
            <v>15193.2422194687</v>
          </cell>
          <cell r="K428">
            <v>15151.2032294479</v>
          </cell>
          <cell r="L428">
            <v>15179.475168821</v>
          </cell>
          <cell r="M428">
            <v>15189.3852093876</v>
          </cell>
          <cell r="N428">
            <v>15517.2608797272</v>
          </cell>
          <cell r="O428">
            <v>15451.1264741268</v>
          </cell>
          <cell r="P428">
            <v>15396.4949472019</v>
          </cell>
          <cell r="Q428">
            <v>1131.7588412625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-95269.0526510585</v>
          </cell>
          <cell r="B429">
            <v>15168.6131908781</v>
          </cell>
          <cell r="C429">
            <v>16689.1533592757</v>
          </cell>
          <cell r="D429">
            <v>16215.7512877006</v>
          </cell>
          <cell r="E429">
            <v>15703.6936476364</v>
          </cell>
          <cell r="F429">
            <v>15498.8740746908</v>
          </cell>
          <cell r="G429">
            <v>15142.2504856845</v>
          </cell>
          <cell r="H429">
            <v>15220.8488781817</v>
          </cell>
          <cell r="I429">
            <v>15417.0162887919</v>
          </cell>
          <cell r="J429">
            <v>15384.7194632606</v>
          </cell>
          <cell r="K429">
            <v>15187.4570477748</v>
          </cell>
          <cell r="L429">
            <v>15175.8742062039</v>
          </cell>
          <cell r="M429">
            <v>15440.5969782671</v>
          </cell>
          <cell r="N429">
            <v>15051.8063996412</v>
          </cell>
          <cell r="O429">
            <v>15132.1640864523</v>
          </cell>
          <cell r="P429">
            <v>15180.3997845018</v>
          </cell>
          <cell r="Q429">
            <v>1092.69792628658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-87367.750277276</v>
          </cell>
          <cell r="B430">
            <v>15073.5103145788</v>
          </cell>
          <cell r="C430">
            <v>16269.1615203305</v>
          </cell>
          <cell r="D430">
            <v>15908.1052738168</v>
          </cell>
          <cell r="E430">
            <v>15640.0273997778</v>
          </cell>
          <cell r="F430">
            <v>15344.6361172798</v>
          </cell>
          <cell r="G430">
            <v>15327.3589058765</v>
          </cell>
          <cell r="H430">
            <v>15119.6887192805</v>
          </cell>
          <cell r="I430">
            <v>15301.3513959119</v>
          </cell>
          <cell r="J430">
            <v>15244.3497504073</v>
          </cell>
          <cell r="K430">
            <v>14945.1484979128</v>
          </cell>
          <cell r="L430">
            <v>14987.1136900462</v>
          </cell>
          <cell r="M430">
            <v>15334.9683454225</v>
          </cell>
          <cell r="N430">
            <v>15034.7615974218</v>
          </cell>
          <cell r="O430">
            <v>15046.8473151536</v>
          </cell>
          <cell r="P430">
            <v>15092.7490456184</v>
          </cell>
          <cell r="Q430">
            <v>1002.07314858025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-98319.5293857202</v>
          </cell>
          <cell r="B431">
            <v>15359.0377583916</v>
          </cell>
          <cell r="C431">
            <v>16552.9319294526</v>
          </cell>
          <cell r="D431">
            <v>16265.4832378743</v>
          </cell>
          <cell r="E431">
            <v>15780.7894705713</v>
          </cell>
          <cell r="F431">
            <v>15855.9606672536</v>
          </cell>
          <cell r="G431">
            <v>15340.5070481683</v>
          </cell>
          <cell r="H431">
            <v>15144.2036970645</v>
          </cell>
          <cell r="I431">
            <v>15229.3359489086</v>
          </cell>
          <cell r="J431">
            <v>15234.7710665695</v>
          </cell>
          <cell r="K431">
            <v>15104.712623153</v>
          </cell>
          <cell r="L431">
            <v>15161.1071915213</v>
          </cell>
          <cell r="M431">
            <v>15232.4658158961</v>
          </cell>
          <cell r="N431">
            <v>15524.5025080563</v>
          </cell>
          <cell r="O431">
            <v>15385.3943767575</v>
          </cell>
          <cell r="P431">
            <v>15251.5600656971</v>
          </cell>
          <cell r="Q431">
            <v>1127.68567424246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-84634.1803563592</v>
          </cell>
          <cell r="B432">
            <v>14960.8079378419</v>
          </cell>
          <cell r="C432">
            <v>16371.6724204583</v>
          </cell>
          <cell r="D432">
            <v>15715.9994750261</v>
          </cell>
          <cell r="E432">
            <v>15556.0780638675</v>
          </cell>
          <cell r="F432">
            <v>15185.328699268</v>
          </cell>
          <cell r="G432">
            <v>15131.4566599163</v>
          </cell>
          <cell r="H432">
            <v>14978.2330611157</v>
          </cell>
          <cell r="I432">
            <v>15087.2441901142</v>
          </cell>
          <cell r="J432">
            <v>15010.1917724129</v>
          </cell>
          <cell r="K432">
            <v>14883.923814874</v>
          </cell>
          <cell r="L432">
            <v>14994.8067566386</v>
          </cell>
          <cell r="M432">
            <v>14896.510421846</v>
          </cell>
          <cell r="N432">
            <v>14871.916807649</v>
          </cell>
          <cell r="O432">
            <v>14914.1827770633</v>
          </cell>
          <cell r="P432">
            <v>15032.1627521106</v>
          </cell>
          <cell r="Q432">
            <v>970.720195015297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-96269.4756472201</v>
          </cell>
          <cell r="B433">
            <v>15178.631454006</v>
          </cell>
          <cell r="C433">
            <v>16607.2003509884</v>
          </cell>
          <cell r="D433">
            <v>16056.9745624548</v>
          </cell>
          <cell r="E433">
            <v>15738.5126662597</v>
          </cell>
          <cell r="F433">
            <v>15559.9474588612</v>
          </cell>
          <cell r="G433">
            <v>15375.7343069677</v>
          </cell>
          <cell r="H433">
            <v>15073.1435603458</v>
          </cell>
          <cell r="I433">
            <v>15135.4235988913</v>
          </cell>
          <cell r="J433">
            <v>15352.1351864907</v>
          </cell>
          <cell r="K433">
            <v>15103.3094247753</v>
          </cell>
          <cell r="L433">
            <v>15133.0616450402</v>
          </cell>
          <cell r="M433">
            <v>14983.6111656239</v>
          </cell>
          <cell r="N433">
            <v>15102.1672669333</v>
          </cell>
          <cell r="O433">
            <v>15460.5137886743</v>
          </cell>
          <cell r="P433">
            <v>15117.3103233866</v>
          </cell>
          <cell r="Q433">
            <v>1104.17237788336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-90226.0320580732</v>
          </cell>
          <cell r="B434">
            <v>15049.8310174878</v>
          </cell>
          <cell r="C434">
            <v>16233.6921239652</v>
          </cell>
          <cell r="D434">
            <v>15932.2648609735</v>
          </cell>
          <cell r="E434">
            <v>15761.3093967911</v>
          </cell>
          <cell r="F434">
            <v>15278.6982401391</v>
          </cell>
          <cell r="G434">
            <v>15151.2081806176</v>
          </cell>
          <cell r="H434">
            <v>15343.0236430097</v>
          </cell>
          <cell r="I434">
            <v>15086.8951187733</v>
          </cell>
          <cell r="J434">
            <v>15033.6718668366</v>
          </cell>
          <cell r="K434">
            <v>15008.4658155514</v>
          </cell>
          <cell r="L434">
            <v>15139.3675986217</v>
          </cell>
          <cell r="M434">
            <v>15073.2513319574</v>
          </cell>
          <cell r="N434">
            <v>14999.6138871652</v>
          </cell>
          <cell r="O434">
            <v>15089.4121374688</v>
          </cell>
          <cell r="P434">
            <v>15173.1562616272</v>
          </cell>
          <cell r="Q434">
            <v>1034.85649729328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-93403.5533224389</v>
          </cell>
          <cell r="B435">
            <v>15085.2914034703</v>
          </cell>
          <cell r="C435">
            <v>16459.1545597831</v>
          </cell>
          <cell r="D435">
            <v>16161.3864803311</v>
          </cell>
          <cell r="E435">
            <v>15637.7431911028</v>
          </cell>
          <cell r="F435">
            <v>15520.4610102848</v>
          </cell>
          <cell r="G435">
            <v>15165.2524050105</v>
          </cell>
          <cell r="H435">
            <v>15023.9427234325</v>
          </cell>
          <cell r="I435">
            <v>15201.8395809067</v>
          </cell>
          <cell r="J435">
            <v>15209.9029009843</v>
          </cell>
          <cell r="K435">
            <v>15365.741586064</v>
          </cell>
          <cell r="L435">
            <v>15116.7001969923</v>
          </cell>
          <cell r="M435">
            <v>15119.7602302445</v>
          </cell>
          <cell r="N435">
            <v>15188.2772940242</v>
          </cell>
          <cell r="O435">
            <v>15392.9318564488</v>
          </cell>
          <cell r="P435">
            <v>15387.3566746182</v>
          </cell>
          <cell r="Q435">
            <v>1071.30139518704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-99839.3676339227</v>
          </cell>
          <cell r="B436">
            <v>15215.2054528773</v>
          </cell>
          <cell r="C436">
            <v>16793.1431199467</v>
          </cell>
          <cell r="D436">
            <v>16294.0170255593</v>
          </cell>
          <cell r="E436">
            <v>15775.670532554</v>
          </cell>
          <cell r="F436">
            <v>15633.0643642629</v>
          </cell>
          <cell r="G436">
            <v>15308.7479184383</v>
          </cell>
          <cell r="H436">
            <v>15289.3522552099</v>
          </cell>
          <cell r="I436">
            <v>15115.8738700321</v>
          </cell>
          <cell r="J436">
            <v>15181.9331987491</v>
          </cell>
          <cell r="K436">
            <v>15244.474776726</v>
          </cell>
          <cell r="L436">
            <v>15254.8626821357</v>
          </cell>
          <cell r="M436">
            <v>15328.8147550907</v>
          </cell>
          <cell r="N436">
            <v>15428.2603283812</v>
          </cell>
          <cell r="O436">
            <v>15365.1149047099</v>
          </cell>
          <cell r="P436">
            <v>15477.8477102886</v>
          </cell>
          <cell r="Q436">
            <v>1145.11761101404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-89200.4705790107</v>
          </cell>
          <cell r="B437">
            <v>14973.1520846568</v>
          </cell>
          <cell r="C437">
            <v>16335.7128204169</v>
          </cell>
          <cell r="D437">
            <v>15928.3231394831</v>
          </cell>
          <cell r="E437">
            <v>15617.6579993512</v>
          </cell>
          <cell r="F437">
            <v>15337.7714240724</v>
          </cell>
          <cell r="G437">
            <v>15132.8443527276</v>
          </cell>
          <cell r="H437">
            <v>15027.6274684597</v>
          </cell>
          <cell r="I437">
            <v>15084.9930793876</v>
          </cell>
          <cell r="J437">
            <v>14950.2567356617</v>
          </cell>
          <cell r="K437">
            <v>15077.3283391043</v>
          </cell>
          <cell r="L437">
            <v>15053.6039454602</v>
          </cell>
          <cell r="M437">
            <v>15244.0153036112</v>
          </cell>
          <cell r="N437">
            <v>14905.4970310911</v>
          </cell>
          <cell r="O437">
            <v>15234.4960555188</v>
          </cell>
          <cell r="P437">
            <v>14887.9648260474</v>
          </cell>
          <cell r="Q437">
            <v>1023.09371735302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-97622.1517372374</v>
          </cell>
          <cell r="B438">
            <v>15278.9616329429</v>
          </cell>
          <cell r="C438">
            <v>16747.4225566813</v>
          </cell>
          <cell r="D438">
            <v>16521.1967105199</v>
          </cell>
          <cell r="E438">
            <v>16163.3578514415</v>
          </cell>
          <cell r="F438">
            <v>15796.4694955555</v>
          </cell>
          <cell r="G438">
            <v>15353.3115527</v>
          </cell>
          <cell r="H438">
            <v>15240.7639988728</v>
          </cell>
          <cell r="I438">
            <v>15174.7572340396</v>
          </cell>
          <cell r="J438">
            <v>15148.9016447653</v>
          </cell>
          <cell r="K438">
            <v>15099.6941947675</v>
          </cell>
          <cell r="L438">
            <v>15326.5518231742</v>
          </cell>
          <cell r="M438">
            <v>15305.8157320366</v>
          </cell>
          <cell r="N438">
            <v>15504.9282211191</v>
          </cell>
          <cell r="O438">
            <v>15356.4140449635</v>
          </cell>
          <cell r="P438">
            <v>15199.0471039279</v>
          </cell>
          <cell r="Q438">
            <v>1119.68703156542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-99641.9159246944</v>
          </cell>
          <cell r="B439">
            <v>14962.8683982317</v>
          </cell>
          <cell r="C439">
            <v>16960.4586399267</v>
          </cell>
          <cell r="D439">
            <v>16176.9252044513</v>
          </cell>
          <cell r="E439">
            <v>15936.2531964068</v>
          </cell>
          <cell r="F439">
            <v>15653.5795273145</v>
          </cell>
          <cell r="G439">
            <v>15429.2985581792</v>
          </cell>
          <cell r="H439">
            <v>15224.5258426547</v>
          </cell>
          <cell r="I439">
            <v>15231.4384923825</v>
          </cell>
          <cell r="J439">
            <v>15547.0941494699</v>
          </cell>
          <cell r="K439">
            <v>15450.3981845566</v>
          </cell>
          <cell r="L439">
            <v>15440.802240027</v>
          </cell>
          <cell r="M439">
            <v>15396.4316010831</v>
          </cell>
          <cell r="N439">
            <v>15349.4740297458</v>
          </cell>
          <cell r="O439">
            <v>15196.7959039095</v>
          </cell>
          <cell r="P439">
            <v>15334.1435598294</v>
          </cell>
          <cell r="Q439">
            <v>1142.8529188898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-92454.3685913479</v>
          </cell>
          <cell r="B440">
            <v>15013.7223635821</v>
          </cell>
          <cell r="C440">
            <v>16288.4240666324</v>
          </cell>
          <cell r="D440">
            <v>16130.5354858651</v>
          </cell>
          <cell r="E440">
            <v>15862.4304131099</v>
          </cell>
          <cell r="F440">
            <v>15449.9593681609</v>
          </cell>
          <cell r="G440">
            <v>15146.3959831489</v>
          </cell>
          <cell r="H440">
            <v>15185.1189531578</v>
          </cell>
          <cell r="I440">
            <v>15190.6885564207</v>
          </cell>
          <cell r="J440">
            <v>15006.0400413881</v>
          </cell>
          <cell r="K440">
            <v>15279.4106191898</v>
          </cell>
          <cell r="L440">
            <v>15242.0984867729</v>
          </cell>
          <cell r="M440">
            <v>15136.3675003625</v>
          </cell>
          <cell r="N440">
            <v>14972.0034111235</v>
          </cell>
          <cell r="O440">
            <v>15141.7545814152</v>
          </cell>
          <cell r="P440">
            <v>15233.8900316995</v>
          </cell>
          <cell r="Q440">
            <v>1060.41462599532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-98498.1623916087</v>
          </cell>
          <cell r="B441">
            <v>15078.2597696499</v>
          </cell>
          <cell r="C441">
            <v>16674.6924770995</v>
          </cell>
          <cell r="D441">
            <v>16388.5806235078</v>
          </cell>
          <cell r="E441">
            <v>16395.5344114569</v>
          </cell>
          <cell r="F441">
            <v>15785.4192383482</v>
          </cell>
          <cell r="G441">
            <v>15519.85797059</v>
          </cell>
          <cell r="H441">
            <v>15269.1852935295</v>
          </cell>
          <cell r="I441">
            <v>15398.9945675884</v>
          </cell>
          <cell r="J441">
            <v>15323.4475532716</v>
          </cell>
          <cell r="K441">
            <v>15243.9740902221</v>
          </cell>
          <cell r="L441">
            <v>15428.2216373546</v>
          </cell>
          <cell r="M441">
            <v>15495.0024418901</v>
          </cell>
          <cell r="N441">
            <v>15192.9453120826</v>
          </cell>
          <cell r="O441">
            <v>15396.077755625</v>
          </cell>
          <cell r="P441">
            <v>15323.7872984783</v>
          </cell>
          <cell r="Q441">
            <v>1129.73452336679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-98967.5568018749</v>
          </cell>
          <cell r="B442">
            <v>15275.7569206409</v>
          </cell>
          <cell r="C442">
            <v>16794.4809030057</v>
          </cell>
          <cell r="D442">
            <v>16030.848605227</v>
          </cell>
          <cell r="E442">
            <v>15944.7034106741</v>
          </cell>
          <cell r="F442">
            <v>15732.5119534074</v>
          </cell>
          <cell r="G442">
            <v>15277.4731409836</v>
          </cell>
          <cell r="H442">
            <v>15089.2792747693</v>
          </cell>
          <cell r="I442">
            <v>15305.9507429805</v>
          </cell>
          <cell r="J442">
            <v>15443.0512697718</v>
          </cell>
          <cell r="K442">
            <v>15055.5511156127</v>
          </cell>
          <cell r="L442">
            <v>15091.8860756912</v>
          </cell>
          <cell r="M442">
            <v>15384.1686816461</v>
          </cell>
          <cell r="N442">
            <v>15178.2782039854</v>
          </cell>
          <cell r="O442">
            <v>15346.16017896</v>
          </cell>
          <cell r="P442">
            <v>15638.6431860218</v>
          </cell>
          <cell r="Q442">
            <v>1135.11828949478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-99997.1009244058</v>
          </cell>
          <cell r="B443">
            <v>15267.8942397818</v>
          </cell>
          <cell r="C443">
            <v>17006.6181617978</v>
          </cell>
          <cell r="D443">
            <v>16158.2978466077</v>
          </cell>
          <cell r="E443">
            <v>15850.3307778493</v>
          </cell>
          <cell r="F443">
            <v>15698.6522329294</v>
          </cell>
          <cell r="G443">
            <v>15270.9462704742</v>
          </cell>
          <cell r="H443">
            <v>15256.3979020524</v>
          </cell>
          <cell r="I443">
            <v>15269.4478709315</v>
          </cell>
          <cell r="J443">
            <v>15478.9996475941</v>
          </cell>
          <cell r="K443">
            <v>14978.265406185</v>
          </cell>
          <cell r="L443">
            <v>15161.0772240925</v>
          </cell>
          <cell r="M443">
            <v>15338.2680221798</v>
          </cell>
          <cell r="N443">
            <v>15333.8901134839</v>
          </cell>
          <cell r="O443">
            <v>15318.0620762175</v>
          </cell>
          <cell r="P443">
            <v>15280.9424348909</v>
          </cell>
          <cell r="Q443">
            <v>1146.92674876256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-88462.9412836735</v>
          </cell>
          <cell r="B444">
            <v>14901.129897648</v>
          </cell>
          <cell r="C444">
            <v>16377.3017608002</v>
          </cell>
          <cell r="D444">
            <v>16023.0436061518</v>
          </cell>
          <cell r="E444">
            <v>15482.555854929</v>
          </cell>
          <cell r="F444">
            <v>15224.9242626531</v>
          </cell>
          <cell r="G444">
            <v>15112.8785371226</v>
          </cell>
          <cell r="H444">
            <v>14907.9356397979</v>
          </cell>
          <cell r="I444">
            <v>14888.9905514566</v>
          </cell>
          <cell r="J444">
            <v>15104.2004347537</v>
          </cell>
          <cell r="K444">
            <v>15120.0573736939</v>
          </cell>
          <cell r="L444">
            <v>15196.1378173344</v>
          </cell>
          <cell r="M444">
            <v>15087.1201197086</v>
          </cell>
          <cell r="N444">
            <v>15038.8714359504</v>
          </cell>
          <cell r="O444">
            <v>15077.0464658574</v>
          </cell>
          <cell r="P444">
            <v>15207.626522744</v>
          </cell>
          <cell r="Q444">
            <v>1014.63455134722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-96810.4270580227</v>
          </cell>
          <cell r="B445">
            <v>15394.9243617948</v>
          </cell>
          <cell r="C445">
            <v>16841.1922004972</v>
          </cell>
          <cell r="D445">
            <v>16472.8091649885</v>
          </cell>
          <cell r="E445">
            <v>15886.407368626</v>
          </cell>
          <cell r="F445">
            <v>15519.7801075532</v>
          </cell>
          <cell r="G445">
            <v>15328.0352535846</v>
          </cell>
          <cell r="H445">
            <v>15125.0892169567</v>
          </cell>
          <cell r="I445">
            <v>15188.0379983371</v>
          </cell>
          <cell r="J445">
            <v>15131.9548863728</v>
          </cell>
          <cell r="K445">
            <v>15262.0703410185</v>
          </cell>
          <cell r="L445">
            <v>15021.6149172296</v>
          </cell>
          <cell r="M445">
            <v>15494.2003162776</v>
          </cell>
          <cell r="N445">
            <v>15347.755207433</v>
          </cell>
          <cell r="O445">
            <v>15295.7790091811</v>
          </cell>
          <cell r="P445">
            <v>15324.683599826</v>
          </cell>
          <cell r="Q445">
            <v>1110.3768741847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-85578.0829508175</v>
          </cell>
          <cell r="B446">
            <v>15024.8584382319</v>
          </cell>
          <cell r="C446">
            <v>16313.7734136129</v>
          </cell>
          <cell r="D446">
            <v>15903.4659548349</v>
          </cell>
          <cell r="E446">
            <v>15677.0057571546</v>
          </cell>
          <cell r="F446">
            <v>15156.3472577971</v>
          </cell>
          <cell r="G446">
            <v>15056.6629847518</v>
          </cell>
          <cell r="H446">
            <v>14898.9882258236</v>
          </cell>
          <cell r="I446">
            <v>15098.3104377251</v>
          </cell>
          <cell r="J446">
            <v>14985.0570895026</v>
          </cell>
          <cell r="K446">
            <v>15170.9295039054</v>
          </cell>
          <cell r="L446">
            <v>14867.3147250256</v>
          </cell>
          <cell r="M446">
            <v>14969.207522016</v>
          </cell>
          <cell r="N446">
            <v>15096.7799848701</v>
          </cell>
          <cell r="O446">
            <v>15186.889928471</v>
          </cell>
          <cell r="P446">
            <v>15210.8177389998</v>
          </cell>
          <cell r="Q446">
            <v>981.546380212696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-95704.5021296453</v>
          </cell>
          <cell r="B447">
            <v>15247.7000904302</v>
          </cell>
          <cell r="C447">
            <v>16676.29181307</v>
          </cell>
          <cell r="D447">
            <v>16188.8342837262</v>
          </cell>
          <cell r="E447">
            <v>15635.6043200796</v>
          </cell>
          <cell r="F447">
            <v>15593.8423366525</v>
          </cell>
          <cell r="G447">
            <v>15610.2330093203</v>
          </cell>
          <cell r="H447">
            <v>15068.0972392994</v>
          </cell>
          <cell r="I447">
            <v>15234.9188953265</v>
          </cell>
          <cell r="J447">
            <v>15214.952686669</v>
          </cell>
          <cell r="K447">
            <v>15172.5182948045</v>
          </cell>
          <cell r="L447">
            <v>15333.9871806527</v>
          </cell>
          <cell r="M447">
            <v>15126.5603408334</v>
          </cell>
          <cell r="N447">
            <v>15106.7875153669</v>
          </cell>
          <cell r="O447">
            <v>15245.2013526585</v>
          </cell>
          <cell r="P447">
            <v>15509.6171171537</v>
          </cell>
          <cell r="Q447">
            <v>1097.69235762618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-87033.4422271622</v>
          </cell>
          <cell r="B448">
            <v>14869.4973221656</v>
          </cell>
          <cell r="C448">
            <v>16349.3159796801</v>
          </cell>
          <cell r="D448">
            <v>15905.3440296819</v>
          </cell>
          <cell r="E448">
            <v>15614.1547574492</v>
          </cell>
          <cell r="F448">
            <v>15344.5534668857</v>
          </cell>
          <cell r="G448">
            <v>14999.0909503338</v>
          </cell>
          <cell r="H448">
            <v>14821.5320757135</v>
          </cell>
          <cell r="I448">
            <v>15030.1942807377</v>
          </cell>
          <cell r="J448">
            <v>14870.1594472088</v>
          </cell>
          <cell r="K448">
            <v>14910.7148850393</v>
          </cell>
          <cell r="L448">
            <v>15045.0654270487</v>
          </cell>
          <cell r="M448">
            <v>15235.1854001288</v>
          </cell>
          <cell r="N448">
            <v>14929.0103301897</v>
          </cell>
          <cell r="O448">
            <v>15130.7367655123</v>
          </cell>
          <cell r="P448">
            <v>15223.805780227</v>
          </cell>
          <cell r="Q448">
            <v>998.23876896865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-84127.7592017957</v>
          </cell>
          <cell r="B449">
            <v>15071.0921854489</v>
          </cell>
          <cell r="C449">
            <v>16036.3008677285</v>
          </cell>
          <cell r="D449">
            <v>15806.5954511745</v>
          </cell>
          <cell r="E449">
            <v>15482.3416586821</v>
          </cell>
          <cell r="F449">
            <v>15324.324755018</v>
          </cell>
          <cell r="G449">
            <v>15029.2162634412</v>
          </cell>
          <cell r="H449">
            <v>14995.8378837213</v>
          </cell>
          <cell r="I449">
            <v>14816.583509358</v>
          </cell>
          <cell r="J449">
            <v>15163.8475073212</v>
          </cell>
          <cell r="K449">
            <v>14955.3344028567</v>
          </cell>
          <cell r="L449">
            <v>14715.4166611899</v>
          </cell>
          <cell r="M449">
            <v>14946.5565665703</v>
          </cell>
          <cell r="N449">
            <v>14982.562979635</v>
          </cell>
          <cell r="O449">
            <v>14777.8282782595</v>
          </cell>
          <cell r="P449">
            <v>15132.7984581692</v>
          </cell>
          <cell r="Q449">
            <v>964.911746940916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-87009.5263289658</v>
          </cell>
          <cell r="B450">
            <v>14973.908661146</v>
          </cell>
          <cell r="C450">
            <v>16272.9503719973</v>
          </cell>
          <cell r="D450">
            <v>15883.6654020073</v>
          </cell>
          <cell r="E450">
            <v>15405.9464042614</v>
          </cell>
          <cell r="F450">
            <v>15180.2083233629</v>
          </cell>
          <cell r="G450">
            <v>15188.8713613227</v>
          </cell>
          <cell r="H450">
            <v>14866.8321417561</v>
          </cell>
          <cell r="I450">
            <v>15035.8556454561</v>
          </cell>
          <cell r="J450">
            <v>14900.9081057552</v>
          </cell>
          <cell r="K450">
            <v>14989.8462683088</v>
          </cell>
          <cell r="L450">
            <v>15183.3756515631</v>
          </cell>
          <cell r="M450">
            <v>15096.352967231</v>
          </cell>
          <cell r="N450">
            <v>14909.2777637864</v>
          </cell>
          <cell r="O450">
            <v>15056.9045821324</v>
          </cell>
          <cell r="P450">
            <v>14968.0774441222</v>
          </cell>
          <cell r="Q450">
            <v>997.964463182706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-98427.5632059563</v>
          </cell>
          <cell r="B451">
            <v>15348.4447736289</v>
          </cell>
          <cell r="C451">
            <v>16646.3720137583</v>
          </cell>
          <cell r="D451">
            <v>16247.2134372891</v>
          </cell>
          <cell r="E451">
            <v>16087.2933184321</v>
          </cell>
          <cell r="F451">
            <v>15576.5095179915</v>
          </cell>
          <cell r="G451">
            <v>15429.7290917698</v>
          </cell>
          <cell r="H451">
            <v>15252.3411051764</v>
          </cell>
          <cell r="I451">
            <v>15177.4463808114</v>
          </cell>
          <cell r="J451">
            <v>15231.3866297137</v>
          </cell>
          <cell r="K451">
            <v>15228.2342086021</v>
          </cell>
          <cell r="L451">
            <v>15135.3125872907</v>
          </cell>
          <cell r="M451">
            <v>15214.1657021812</v>
          </cell>
          <cell r="N451">
            <v>15314.7327051341</v>
          </cell>
          <cell r="O451">
            <v>15093.8059644828</v>
          </cell>
          <cell r="P451">
            <v>15380.9400719894</v>
          </cell>
          <cell r="Q451">
            <v>1128.92477894704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-97428.882602192</v>
          </cell>
          <cell r="B452">
            <v>15180.9134933784</v>
          </cell>
          <cell r="C452">
            <v>16734.469703449</v>
          </cell>
          <cell r="D452">
            <v>16072.2695490462</v>
          </cell>
          <cell r="E452">
            <v>15924.234513171</v>
          </cell>
          <cell r="F452">
            <v>15616.505699677</v>
          </cell>
          <cell r="G452">
            <v>15245.7009890281</v>
          </cell>
          <cell r="H452">
            <v>15045.1405607191</v>
          </cell>
          <cell r="I452">
            <v>15037.5032981903</v>
          </cell>
          <cell r="J452">
            <v>15378.556523995</v>
          </cell>
          <cell r="K452">
            <v>15311.2056209815</v>
          </cell>
          <cell r="L452">
            <v>15294.9751864735</v>
          </cell>
          <cell r="M452">
            <v>15324.6736159388</v>
          </cell>
          <cell r="N452">
            <v>15242.9676810702</v>
          </cell>
          <cell r="O452">
            <v>15228.650541155</v>
          </cell>
          <cell r="P452">
            <v>15095.8882790414</v>
          </cell>
          <cell r="Q452">
            <v>1117.470311894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-99734.6230819005</v>
          </cell>
          <cell r="B453">
            <v>15025.751542682</v>
          </cell>
          <cell r="C453">
            <v>16585.6215713306</v>
          </cell>
          <cell r="D453">
            <v>16387.9281811136</v>
          </cell>
          <cell r="E453">
            <v>15987.9417503365</v>
          </cell>
          <cell r="F453">
            <v>15634.9612876576</v>
          </cell>
          <cell r="G453">
            <v>15452.5508260283</v>
          </cell>
          <cell r="H453">
            <v>15187.3010034061</v>
          </cell>
          <cell r="I453">
            <v>15243.2537502889</v>
          </cell>
          <cell r="J453">
            <v>15341.4329557955</v>
          </cell>
          <cell r="K453">
            <v>15389.5656439844</v>
          </cell>
          <cell r="L453">
            <v>15341.5122355446</v>
          </cell>
          <cell r="M453">
            <v>15465.4042436924</v>
          </cell>
          <cell r="N453">
            <v>15441.9614029447</v>
          </cell>
          <cell r="O453">
            <v>15225.0780591091</v>
          </cell>
          <cell r="P453">
            <v>15220.4006092431</v>
          </cell>
          <cell r="Q453">
            <v>1143.91623290017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-98173.5792255232</v>
          </cell>
          <cell r="B454">
            <v>15372.0353559209</v>
          </cell>
          <cell r="C454">
            <v>16633.1310765617</v>
          </cell>
          <cell r="D454">
            <v>16417.5592164657</v>
          </cell>
          <cell r="E454">
            <v>15912.193062876</v>
          </cell>
          <cell r="F454">
            <v>15768.2648530867</v>
          </cell>
          <cell r="G454">
            <v>15274.2864527497</v>
          </cell>
          <cell r="H454">
            <v>15195.4362588297</v>
          </cell>
          <cell r="I454">
            <v>15231.9082124016</v>
          </cell>
          <cell r="J454">
            <v>15337.3267554979</v>
          </cell>
          <cell r="K454">
            <v>15314.7497687856</v>
          </cell>
          <cell r="L454">
            <v>15193.1627574535</v>
          </cell>
          <cell r="M454">
            <v>15319.3668771234</v>
          </cell>
          <cell r="N454">
            <v>15321.3991037679</v>
          </cell>
          <cell r="O454">
            <v>15369.4462441347</v>
          </cell>
          <cell r="P454">
            <v>15281.9402780124</v>
          </cell>
          <cell r="Q454">
            <v>1126.01168428506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-88189.7549612819</v>
          </cell>
          <cell r="B455">
            <v>14866.4584028654</v>
          </cell>
          <cell r="C455">
            <v>16380.0036472185</v>
          </cell>
          <cell r="D455">
            <v>15732.3234686894</v>
          </cell>
          <cell r="E455">
            <v>15706.352432393</v>
          </cell>
          <cell r="F455">
            <v>15355.6695987953</v>
          </cell>
          <cell r="G455">
            <v>15218.355513757</v>
          </cell>
          <cell r="H455">
            <v>15054.9020826708</v>
          </cell>
          <cell r="I455">
            <v>14899.1028851567</v>
          </cell>
          <cell r="J455">
            <v>15044.1566452508</v>
          </cell>
          <cell r="K455">
            <v>15132.3413323017</v>
          </cell>
          <cell r="L455">
            <v>14935.8200393564</v>
          </cell>
          <cell r="M455">
            <v>15109.3079268026</v>
          </cell>
          <cell r="N455">
            <v>15281.6512893674</v>
          </cell>
          <cell r="O455">
            <v>14852.7999214935</v>
          </cell>
          <cell r="P455">
            <v>15205.8373497874</v>
          </cell>
          <cell r="Q455">
            <v>1011.5012135039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-93431.7931948145</v>
          </cell>
          <cell r="B456">
            <v>15191.4720943521</v>
          </cell>
          <cell r="C456">
            <v>16466.4007628069</v>
          </cell>
          <cell r="D456">
            <v>16170.4618823649</v>
          </cell>
          <cell r="E456">
            <v>15884.5469988338</v>
          </cell>
          <cell r="F456">
            <v>15506.2972393889</v>
          </cell>
          <cell r="G456">
            <v>15334.1678436919</v>
          </cell>
          <cell r="H456">
            <v>15270.2686079621</v>
          </cell>
          <cell r="I456">
            <v>15189.6604636316</v>
          </cell>
          <cell r="J456">
            <v>15095.7314240657</v>
          </cell>
          <cell r="K456">
            <v>15059.091973214</v>
          </cell>
          <cell r="L456">
            <v>15072.4039129129</v>
          </cell>
          <cell r="M456">
            <v>15267.0018760285</v>
          </cell>
          <cell r="N456">
            <v>15223.9561964334</v>
          </cell>
          <cell r="O456">
            <v>15263.4886555386</v>
          </cell>
          <cell r="P456">
            <v>15526.4894896183</v>
          </cell>
          <cell r="Q456">
            <v>1071.62529522724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-95857.1255042251</v>
          </cell>
          <cell r="B457">
            <v>15009.1817811838</v>
          </cell>
          <cell r="C457">
            <v>16477.3961215458</v>
          </cell>
          <cell r="D457">
            <v>16323.7570029929</v>
          </cell>
          <cell r="E457">
            <v>15835.6611161522</v>
          </cell>
          <cell r="F457">
            <v>15596.3216944577</v>
          </cell>
          <cell r="G457">
            <v>15553.0166646842</v>
          </cell>
          <cell r="H457">
            <v>15380.3173156607</v>
          </cell>
          <cell r="I457">
            <v>15125.7305530284</v>
          </cell>
          <cell r="J457">
            <v>15109.8848799364</v>
          </cell>
          <cell r="K457">
            <v>15285.6841952763</v>
          </cell>
          <cell r="L457">
            <v>15376.4698943557</v>
          </cell>
          <cell r="M457">
            <v>15487.3892438534</v>
          </cell>
          <cell r="N457">
            <v>15488.6804682093</v>
          </cell>
          <cell r="O457">
            <v>15097.7432795138</v>
          </cell>
          <cell r="P457">
            <v>15283.2720894873</v>
          </cell>
          <cell r="Q457">
            <v>1099.4428866832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-94251.8607344953</v>
          </cell>
          <cell r="B458">
            <v>15042.5687746291</v>
          </cell>
          <cell r="C458">
            <v>16554.3990642379</v>
          </cell>
          <cell r="D458">
            <v>15929.7115995856</v>
          </cell>
          <cell r="E458">
            <v>15771.0585456298</v>
          </cell>
          <cell r="F458">
            <v>15469.782063165</v>
          </cell>
          <cell r="G458">
            <v>15133.276615439</v>
          </cell>
          <cell r="H458">
            <v>15231.7749110703</v>
          </cell>
          <cell r="I458">
            <v>15336.5282800857</v>
          </cell>
          <cell r="J458">
            <v>15086.600308564</v>
          </cell>
          <cell r="K458">
            <v>15112.0555843211</v>
          </cell>
          <cell r="L458">
            <v>15235.1212164698</v>
          </cell>
          <cell r="M458">
            <v>15387.7754608532</v>
          </cell>
          <cell r="N458">
            <v>15413.3092386089</v>
          </cell>
          <cell r="O458">
            <v>15231.6925342442</v>
          </cell>
          <cell r="P458">
            <v>15204.2445884751</v>
          </cell>
          <cell r="Q458">
            <v>1081.0311418803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-95582.7407619044</v>
          </cell>
          <cell r="B459">
            <v>15175.8059069287</v>
          </cell>
          <cell r="C459">
            <v>16434.3224918596</v>
          </cell>
          <cell r="D459">
            <v>16037.2818318242</v>
          </cell>
          <cell r="E459">
            <v>15874.1216484457</v>
          </cell>
          <cell r="F459">
            <v>15789.9349123832</v>
          </cell>
          <cell r="G459">
            <v>15301.8400903441</v>
          </cell>
          <cell r="H459">
            <v>15118.6740839633</v>
          </cell>
          <cell r="I459">
            <v>15145.8995872309</v>
          </cell>
          <cell r="J459">
            <v>15283.6217756458</v>
          </cell>
          <cell r="K459">
            <v>15432.8836488475</v>
          </cell>
          <cell r="L459">
            <v>15239.9282430509</v>
          </cell>
          <cell r="M459">
            <v>15145.8583653871</v>
          </cell>
          <cell r="N459">
            <v>15320.1394917861</v>
          </cell>
          <cell r="O459">
            <v>15191.5761603779</v>
          </cell>
          <cell r="P459">
            <v>15435.2819448084</v>
          </cell>
          <cell r="Q459">
            <v>1096.29580344274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-97106.8294124942</v>
          </cell>
          <cell r="B460">
            <v>15298.6848846139</v>
          </cell>
          <cell r="C460">
            <v>16745.1239821821</v>
          </cell>
          <cell r="D460">
            <v>16144.0423202335</v>
          </cell>
          <cell r="E460">
            <v>15830.1397624014</v>
          </cell>
          <cell r="F460">
            <v>15641.5898146181</v>
          </cell>
          <cell r="G460">
            <v>15364.2054662121</v>
          </cell>
          <cell r="H460">
            <v>15136.5832718137</v>
          </cell>
          <cell r="I460">
            <v>15208.2935841921</v>
          </cell>
          <cell r="J460">
            <v>15230.9831560993</v>
          </cell>
          <cell r="K460">
            <v>15287.5549608611</v>
          </cell>
          <cell r="L460">
            <v>15279.9193463</v>
          </cell>
          <cell r="M460">
            <v>15230.6999961381</v>
          </cell>
          <cell r="N460">
            <v>15421.4500742945</v>
          </cell>
          <cell r="O460">
            <v>15351.0836822887</v>
          </cell>
          <cell r="P460">
            <v>15480.1182724268</v>
          </cell>
          <cell r="Q460">
            <v>1113.77649062954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-96476.0577140125</v>
          </cell>
          <cell r="B461">
            <v>15071.1578374723</v>
          </cell>
          <cell r="C461">
            <v>16512.2038107239</v>
          </cell>
          <cell r="D461">
            <v>16153.0936828361</v>
          </cell>
          <cell r="E461">
            <v>15868.4690984261</v>
          </cell>
          <cell r="F461">
            <v>15712.710675844</v>
          </cell>
          <cell r="G461">
            <v>15268.8441157217</v>
          </cell>
          <cell r="H461">
            <v>15187.9604749954</v>
          </cell>
          <cell r="I461">
            <v>15110.0711544982</v>
          </cell>
          <cell r="J461">
            <v>15171.5673477318</v>
          </cell>
          <cell r="K461">
            <v>15213.9845008481</v>
          </cell>
          <cell r="L461">
            <v>15334.8000057033</v>
          </cell>
          <cell r="M461">
            <v>15243.4330345853</v>
          </cell>
          <cell r="N461">
            <v>15157.0587555043</v>
          </cell>
          <cell r="O461">
            <v>15202.2546555357</v>
          </cell>
          <cell r="P461">
            <v>15290.1586339756</v>
          </cell>
          <cell r="Q461">
            <v>1106.54179155664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-100507.201815544</v>
          </cell>
          <cell r="B462">
            <v>15072.9290355599</v>
          </cell>
          <cell r="C462">
            <v>16669.2031803272</v>
          </cell>
          <cell r="D462">
            <v>16272.960567494</v>
          </cell>
          <cell r="E462">
            <v>16137.3998238304</v>
          </cell>
          <cell r="F462">
            <v>15745.0838672804</v>
          </cell>
          <cell r="G462">
            <v>15260.3066610108</v>
          </cell>
          <cell r="H462">
            <v>15135.0439686422</v>
          </cell>
          <cell r="I462">
            <v>15349.7539492848</v>
          </cell>
          <cell r="J462">
            <v>15254.9576176677</v>
          </cell>
          <cell r="K462">
            <v>15224.8727848075</v>
          </cell>
          <cell r="L462">
            <v>15215.2242068873</v>
          </cell>
          <cell r="M462">
            <v>15466.2007555763</v>
          </cell>
          <cell r="N462">
            <v>15327.1871150473</v>
          </cell>
          <cell r="O462">
            <v>15523.2194813879</v>
          </cell>
          <cell r="P462">
            <v>15460.3087535192</v>
          </cell>
          <cell r="Q462">
            <v>1152.77740194357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-98606.0502239298</v>
          </cell>
          <cell r="B463">
            <v>14841.8878510862</v>
          </cell>
          <cell r="C463">
            <v>16575.7564549481</v>
          </cell>
          <cell r="D463">
            <v>16248.6165939458</v>
          </cell>
          <cell r="E463">
            <v>15771.61568765</v>
          </cell>
          <cell r="F463">
            <v>15664.6000562698</v>
          </cell>
          <cell r="G463">
            <v>15366.5152069351</v>
          </cell>
          <cell r="H463">
            <v>15096.9356871127</v>
          </cell>
          <cell r="I463">
            <v>15090.8805806691</v>
          </cell>
          <cell r="J463">
            <v>15199.550257554</v>
          </cell>
          <cell r="K463">
            <v>15430.8875971343</v>
          </cell>
          <cell r="L463">
            <v>15355.6327109901</v>
          </cell>
          <cell r="M463">
            <v>15345.5575641043</v>
          </cell>
          <cell r="N463">
            <v>15308.33257747</v>
          </cell>
          <cell r="O463">
            <v>15157.0243744465</v>
          </cell>
          <cell r="P463">
            <v>15486.165639403</v>
          </cell>
          <cell r="Q463">
            <v>1130.97195364839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-91435.6959935956</v>
          </cell>
          <cell r="B464">
            <v>15203.7872946593</v>
          </cell>
          <cell r="C464">
            <v>16396.0086103807</v>
          </cell>
          <cell r="D464">
            <v>15962.5264294475</v>
          </cell>
          <cell r="E464">
            <v>15715.8125488544</v>
          </cell>
          <cell r="F464">
            <v>15378.852307484</v>
          </cell>
          <cell r="G464">
            <v>15089.210941967</v>
          </cell>
          <cell r="H464">
            <v>15114.4780458417</v>
          </cell>
          <cell r="I464">
            <v>15399.5811889078</v>
          </cell>
          <cell r="J464">
            <v>15032.7165171531</v>
          </cell>
          <cell r="K464">
            <v>15052.9482641821</v>
          </cell>
          <cell r="L464">
            <v>15023.9811553304</v>
          </cell>
          <cell r="M464">
            <v>15031.6749580856</v>
          </cell>
          <cell r="N464">
            <v>15174.2998860114</v>
          </cell>
          <cell r="O464">
            <v>15239.1830515905</v>
          </cell>
          <cell r="P464">
            <v>15061.054516516</v>
          </cell>
          <cell r="Q464">
            <v>1048.73085876814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-89791.9664451675</v>
          </cell>
          <cell r="B465">
            <v>15112.4654880114</v>
          </cell>
          <cell r="C465">
            <v>16336.0034080037</v>
          </cell>
          <cell r="D465">
            <v>15973.0371146887</v>
          </cell>
          <cell r="E465">
            <v>15658.5434665261</v>
          </cell>
          <cell r="F465">
            <v>15439.69224533</v>
          </cell>
          <cell r="G465">
            <v>14973.0746965625</v>
          </cell>
          <cell r="H465">
            <v>15046.1600688509</v>
          </cell>
          <cell r="I465">
            <v>15091.7008198451</v>
          </cell>
          <cell r="J465">
            <v>15065.623650485</v>
          </cell>
          <cell r="K465">
            <v>15191.5322773196</v>
          </cell>
          <cell r="L465">
            <v>14755.5067090529</v>
          </cell>
          <cell r="M465">
            <v>15120.4205220546</v>
          </cell>
          <cell r="N465">
            <v>15146.7160072048</v>
          </cell>
          <cell r="O465">
            <v>15154.5321123755</v>
          </cell>
          <cell r="P465">
            <v>15250.988177135</v>
          </cell>
          <cell r="Q465">
            <v>1029.87793833949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-99353.2159381468</v>
          </cell>
          <cell r="B466">
            <v>15160.6957696422</v>
          </cell>
          <cell r="C466">
            <v>16640.776701602</v>
          </cell>
          <cell r="D466">
            <v>16169.5929170253</v>
          </cell>
          <cell r="E466">
            <v>15909.9368549783</v>
          </cell>
          <cell r="F466">
            <v>15688.9058101238</v>
          </cell>
          <cell r="G466">
            <v>15381.8058726406</v>
          </cell>
          <cell r="H466">
            <v>15155.294324408</v>
          </cell>
          <cell r="I466">
            <v>15293.9530412506</v>
          </cell>
          <cell r="J466">
            <v>15081.6402303342</v>
          </cell>
          <cell r="K466">
            <v>15132.2964652449</v>
          </cell>
          <cell r="L466">
            <v>15235.3500279333</v>
          </cell>
          <cell r="M466">
            <v>15241.4851631934</v>
          </cell>
          <cell r="N466">
            <v>15490.9602850061</v>
          </cell>
          <cell r="O466">
            <v>15421.2338350893</v>
          </cell>
          <cell r="P466">
            <v>15318.7055028839</v>
          </cell>
          <cell r="Q466">
            <v>1139.54164552417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-86868.7043407647</v>
          </cell>
          <cell r="B467">
            <v>15019.7653161553</v>
          </cell>
          <cell r="C467">
            <v>16338.1350547492</v>
          </cell>
          <cell r="D467">
            <v>16075.2978969789</v>
          </cell>
          <cell r="E467">
            <v>15614.2220421752</v>
          </cell>
          <cell r="F467">
            <v>15206.8978391214</v>
          </cell>
          <cell r="G467">
            <v>15059.4731893356</v>
          </cell>
          <cell r="H467">
            <v>14889.2310556625</v>
          </cell>
          <cell r="I467">
            <v>14984.0945454404</v>
          </cell>
          <cell r="J467">
            <v>15048.7279428027</v>
          </cell>
          <cell r="K467">
            <v>15036.2432705045</v>
          </cell>
          <cell r="L467">
            <v>14958.8722053377</v>
          </cell>
          <cell r="M467">
            <v>15048.5620437745</v>
          </cell>
          <cell r="N467">
            <v>14985.5404190795</v>
          </cell>
          <cell r="O467">
            <v>14912.5357572015</v>
          </cell>
          <cell r="P467">
            <v>15029.0922579237</v>
          </cell>
          <cell r="Q467">
            <v>996.349291306834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-95076.7635927288</v>
          </cell>
          <cell r="B468">
            <v>14869.4443423585</v>
          </cell>
          <cell r="C468">
            <v>16619.8559379932</v>
          </cell>
          <cell r="D468">
            <v>16015.276524186</v>
          </cell>
          <cell r="E468">
            <v>15553.6660839893</v>
          </cell>
          <cell r="F468">
            <v>15552.152585051</v>
          </cell>
          <cell r="G468">
            <v>15445.4065610578</v>
          </cell>
          <cell r="H468">
            <v>15164.4564103156</v>
          </cell>
          <cell r="I468">
            <v>15141.0519618325</v>
          </cell>
          <cell r="J468">
            <v>15196.3043652337</v>
          </cell>
          <cell r="K468">
            <v>15441.2786254311</v>
          </cell>
          <cell r="L468">
            <v>15469.5396367592</v>
          </cell>
          <cell r="M468">
            <v>15329.6497521238</v>
          </cell>
          <cell r="N468">
            <v>15186.3086135157</v>
          </cell>
          <cell r="O468">
            <v>15296.7422960533</v>
          </cell>
          <cell r="P468">
            <v>15099.0529736246</v>
          </cell>
          <cell r="Q468">
            <v>1090.49244770316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-88006.6241616647</v>
          </cell>
          <cell r="B469">
            <v>15001.0965584548</v>
          </cell>
          <cell r="C469">
            <v>16307.9359273544</v>
          </cell>
          <cell r="D469">
            <v>16053.608185937</v>
          </cell>
          <cell r="E469">
            <v>15688.6038801966</v>
          </cell>
          <cell r="F469">
            <v>15559.2219255331</v>
          </cell>
          <cell r="G469">
            <v>15077.7330010366</v>
          </cell>
          <cell r="H469">
            <v>14921.861548794</v>
          </cell>
          <cell r="I469">
            <v>15134.9263615825</v>
          </cell>
          <cell r="J469">
            <v>14990.6788151848</v>
          </cell>
          <cell r="K469">
            <v>14907.2045712458</v>
          </cell>
          <cell r="L469">
            <v>14997.6698884441</v>
          </cell>
          <cell r="M469">
            <v>15150.6139521407</v>
          </cell>
          <cell r="N469">
            <v>15160.7600486083</v>
          </cell>
          <cell r="O469">
            <v>14873.0046588326</v>
          </cell>
          <cell r="P469">
            <v>15025.6222134998</v>
          </cell>
          <cell r="Q469">
            <v>1009.40077648463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-93330.9028766774</v>
          </cell>
          <cell r="B470">
            <v>15028.5997599607</v>
          </cell>
          <cell r="C470">
            <v>16405.3191236156</v>
          </cell>
          <cell r="D470">
            <v>16087.1069762485</v>
          </cell>
          <cell r="E470">
            <v>15863.3063418775</v>
          </cell>
          <cell r="F470">
            <v>15435.0002220937</v>
          </cell>
          <cell r="G470">
            <v>15231.9561533285</v>
          </cell>
          <cell r="H470">
            <v>15013.3032630354</v>
          </cell>
          <cell r="I470">
            <v>15043.8567509152</v>
          </cell>
          <cell r="J470">
            <v>15121.2709562816</v>
          </cell>
          <cell r="K470">
            <v>15165.8466934388</v>
          </cell>
          <cell r="L470">
            <v>15180.1892166165</v>
          </cell>
          <cell r="M470">
            <v>15316.4821338202</v>
          </cell>
          <cell r="N470">
            <v>15107.6595739339</v>
          </cell>
          <cell r="O470">
            <v>15167.9681918351</v>
          </cell>
          <cell r="P470">
            <v>15019.4654199648</v>
          </cell>
          <cell r="Q470">
            <v>1070.46812363434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-100143.936240065</v>
          </cell>
          <cell r="B471">
            <v>14989.7898910598</v>
          </cell>
          <cell r="C471">
            <v>16606.8108290347</v>
          </cell>
          <cell r="D471">
            <v>16328.4770723685</v>
          </cell>
          <cell r="E471">
            <v>16049.6660648343</v>
          </cell>
          <cell r="F471">
            <v>15802.9604687108</v>
          </cell>
          <cell r="G471">
            <v>15424.7556173475</v>
          </cell>
          <cell r="H471">
            <v>15181.8207789213</v>
          </cell>
          <cell r="I471">
            <v>15202.4340197039</v>
          </cell>
          <cell r="J471">
            <v>15173.2371606999</v>
          </cell>
          <cell r="K471">
            <v>15301.857125312</v>
          </cell>
          <cell r="L471">
            <v>15374.5978039228</v>
          </cell>
          <cell r="M471">
            <v>15428.5966421463</v>
          </cell>
          <cell r="N471">
            <v>15413.4114434882</v>
          </cell>
          <cell r="O471">
            <v>15333.101621375</v>
          </cell>
          <cell r="P471">
            <v>15186.9574948759</v>
          </cell>
          <cell r="Q471">
            <v>1148.61089109905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-101905.019782733</v>
          </cell>
          <cell r="B472">
            <v>15392.1757747265</v>
          </cell>
          <cell r="C472">
            <v>16750.6643690107</v>
          </cell>
          <cell r="D472">
            <v>16319.7760143764</v>
          </cell>
          <cell r="E472">
            <v>16195.8911076854</v>
          </cell>
          <cell r="F472">
            <v>15960.9111416218</v>
          </cell>
          <cell r="G472">
            <v>15452.5495910719</v>
          </cell>
          <cell r="H472">
            <v>15219.3515154244</v>
          </cell>
          <cell r="I472">
            <v>15337.4683992355</v>
          </cell>
          <cell r="J472">
            <v>15224.8216488268</v>
          </cell>
          <cell r="K472">
            <v>15294.9841207315</v>
          </cell>
          <cell r="L472">
            <v>15335.8594599723</v>
          </cell>
          <cell r="M472">
            <v>15564.2320998545</v>
          </cell>
          <cell r="N472">
            <v>15330.8432147962</v>
          </cell>
          <cell r="O472">
            <v>15356.8110890022</v>
          </cell>
          <cell r="P472">
            <v>15378.6660800268</v>
          </cell>
          <cell r="Q472">
            <v>1168.80981490003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-84598.289443398</v>
          </cell>
          <cell r="B473">
            <v>14923.4821370188</v>
          </cell>
          <cell r="C473">
            <v>16139.6400160794</v>
          </cell>
          <cell r="D473">
            <v>15969.6164674913</v>
          </cell>
          <cell r="E473">
            <v>15550.8553409984</v>
          </cell>
          <cell r="F473">
            <v>15278.0540567562</v>
          </cell>
          <cell r="G473">
            <v>14916.4867049014</v>
          </cell>
          <cell r="H473">
            <v>15034.0327626841</v>
          </cell>
          <cell r="I473">
            <v>14812.5992984827</v>
          </cell>
          <cell r="J473">
            <v>14846.5475726368</v>
          </cell>
          <cell r="K473">
            <v>14899.8795535496</v>
          </cell>
          <cell r="L473">
            <v>14872.2848961942</v>
          </cell>
          <cell r="M473">
            <v>14940.4726249252</v>
          </cell>
          <cell r="N473">
            <v>15119.3788774434</v>
          </cell>
          <cell r="O473">
            <v>14971.4238594565</v>
          </cell>
          <cell r="P473">
            <v>15287.2435556011</v>
          </cell>
          <cell r="Q473">
            <v>970.308540599998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-97291.3011703274</v>
          </cell>
          <cell r="B474">
            <v>15128.4757596156</v>
          </cell>
          <cell r="C474">
            <v>16857.6334939925</v>
          </cell>
          <cell r="D474">
            <v>16281.6810479009</v>
          </cell>
          <cell r="E474">
            <v>15810.8141434111</v>
          </cell>
          <cell r="F474">
            <v>15414.7168505851</v>
          </cell>
          <cell r="G474">
            <v>15375.6709137918</v>
          </cell>
          <cell r="H474">
            <v>15187.791688035</v>
          </cell>
          <cell r="I474">
            <v>15323.8781041106</v>
          </cell>
          <cell r="J474">
            <v>15440.994041309</v>
          </cell>
          <cell r="K474">
            <v>15082.1553247446</v>
          </cell>
          <cell r="L474">
            <v>15182.4950881769</v>
          </cell>
          <cell r="M474">
            <v>15302.1881139826</v>
          </cell>
          <cell r="N474">
            <v>15380.0264319172</v>
          </cell>
          <cell r="O474">
            <v>15377.5681293628</v>
          </cell>
          <cell r="P474">
            <v>15108.0817315684</v>
          </cell>
          <cell r="Q474">
            <v>1115.89230790319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-89576.9985496192</v>
          </cell>
          <cell r="B475">
            <v>14915.5985541728</v>
          </cell>
          <cell r="C475">
            <v>16352.9606837426</v>
          </cell>
          <cell r="D475">
            <v>15921.475941088</v>
          </cell>
          <cell r="E475">
            <v>15520.2633612699</v>
          </cell>
          <cell r="F475">
            <v>15337.7256333208</v>
          </cell>
          <cell r="G475">
            <v>15122.021479246</v>
          </cell>
          <cell r="H475">
            <v>14896.4046218804</v>
          </cell>
          <cell r="I475">
            <v>14992.4686385552</v>
          </cell>
          <cell r="J475">
            <v>15031.5522593579</v>
          </cell>
          <cell r="K475">
            <v>15032.7133432803</v>
          </cell>
          <cell r="L475">
            <v>15069.7626749255</v>
          </cell>
          <cell r="M475">
            <v>15139.4659419878</v>
          </cell>
          <cell r="N475">
            <v>14996.152474114</v>
          </cell>
          <cell r="O475">
            <v>14878.3703429159</v>
          </cell>
          <cell r="P475">
            <v>15093.4818225351</v>
          </cell>
          <cell r="Q475">
            <v>1027.41234256471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-87024.6082074263</v>
          </cell>
          <cell r="B476">
            <v>14895.6962475059</v>
          </cell>
          <cell r="C476">
            <v>16373.5418706611</v>
          </cell>
          <cell r="D476">
            <v>15846.2599917967</v>
          </cell>
          <cell r="E476">
            <v>15565.4999805773</v>
          </cell>
          <cell r="F476">
            <v>15355.417947572</v>
          </cell>
          <cell r="G476">
            <v>15070.8825925078</v>
          </cell>
          <cell r="H476">
            <v>15004.2940994422</v>
          </cell>
          <cell r="I476">
            <v>15003.0223876923</v>
          </cell>
          <cell r="J476">
            <v>15044.5696483936</v>
          </cell>
          <cell r="K476">
            <v>14922.5463974767</v>
          </cell>
          <cell r="L476">
            <v>15037.843056437</v>
          </cell>
          <cell r="M476">
            <v>14887.7224442033</v>
          </cell>
          <cell r="N476">
            <v>15168.3204722346</v>
          </cell>
          <cell r="O476">
            <v>14977.5679324534</v>
          </cell>
          <cell r="P476">
            <v>15083.1984143251</v>
          </cell>
          <cell r="Q476">
            <v>998.137446295897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-98485.1515760343</v>
          </cell>
          <cell r="B477">
            <v>15156.5679651162</v>
          </cell>
          <cell r="C477">
            <v>16632.4164264977</v>
          </cell>
          <cell r="D477">
            <v>16330.9800991729</v>
          </cell>
          <cell r="E477">
            <v>16001.9989809164</v>
          </cell>
          <cell r="F477">
            <v>15647.321846759</v>
          </cell>
          <cell r="G477">
            <v>15419.5463595655</v>
          </cell>
          <cell r="H477">
            <v>15308.9563301749</v>
          </cell>
          <cell r="I477">
            <v>15365.559222406</v>
          </cell>
          <cell r="J477">
            <v>15335.6535081131</v>
          </cell>
          <cell r="K477">
            <v>15262.0614589225</v>
          </cell>
          <cell r="L477">
            <v>15221.744659146</v>
          </cell>
          <cell r="M477">
            <v>15190.7845642911</v>
          </cell>
          <cell r="N477">
            <v>15316.9418554021</v>
          </cell>
          <cell r="O477">
            <v>15450.1862030169</v>
          </cell>
          <cell r="P477">
            <v>15370.598476751</v>
          </cell>
          <cell r="Q477">
            <v>1129.58529451648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-86744.6119802234</v>
          </cell>
          <cell r="B478">
            <v>15096.9458388234</v>
          </cell>
          <cell r="C478">
            <v>16117.5341089424</v>
          </cell>
          <cell r="D478">
            <v>15859.9478614479</v>
          </cell>
          <cell r="E478">
            <v>15764.4636557864</v>
          </cell>
          <cell r="F478">
            <v>15266.4515244441</v>
          </cell>
          <cell r="G478">
            <v>14860.1147355726</v>
          </cell>
          <cell r="H478">
            <v>14939.6639709529</v>
          </cell>
          <cell r="I478">
            <v>15062.7013034432</v>
          </cell>
          <cell r="J478">
            <v>14880.2120858113</v>
          </cell>
          <cell r="K478">
            <v>15305.0835835793</v>
          </cell>
          <cell r="L478">
            <v>14746.3984706544</v>
          </cell>
          <cell r="M478">
            <v>15248.0185493853</v>
          </cell>
          <cell r="N478">
            <v>15168.0002720545</v>
          </cell>
          <cell r="O478">
            <v>15027.787700329</v>
          </cell>
          <cell r="P478">
            <v>15040.9255546992</v>
          </cell>
          <cell r="Q478">
            <v>994.9260015683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-90267.0889586011</v>
          </cell>
          <cell r="B479">
            <v>15150.1130805021</v>
          </cell>
          <cell r="C479">
            <v>16155.0687101927</v>
          </cell>
          <cell r="D479">
            <v>16109.2783158378</v>
          </cell>
          <cell r="E479">
            <v>15665.217810508</v>
          </cell>
          <cell r="F479">
            <v>15361.8659285542</v>
          </cell>
          <cell r="G479">
            <v>14966.3607154514</v>
          </cell>
          <cell r="H479">
            <v>15020.5240776459</v>
          </cell>
          <cell r="I479">
            <v>15136.4873578667</v>
          </cell>
          <cell r="J479">
            <v>15179.2590238687</v>
          </cell>
          <cell r="K479">
            <v>15151.1607964885</v>
          </cell>
          <cell r="L479">
            <v>15122.4766678007</v>
          </cell>
          <cell r="M479">
            <v>15057.9175459728</v>
          </cell>
          <cell r="N479">
            <v>15103.8805984588</v>
          </cell>
          <cell r="O479">
            <v>15072.9821014523</v>
          </cell>
          <cell r="P479">
            <v>14985.8842649637</v>
          </cell>
          <cell r="Q479">
            <v>1035.32740351957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A480">
            <v>-91924.054565073</v>
          </cell>
          <cell r="B480">
            <v>14961.2633576534</v>
          </cell>
          <cell r="C480">
            <v>16358.4713947998</v>
          </cell>
          <cell r="D480">
            <v>15926.8123039288</v>
          </cell>
          <cell r="E480">
            <v>15601.9625839826</v>
          </cell>
          <cell r="F480">
            <v>15504.2522890703</v>
          </cell>
          <cell r="G480">
            <v>15111.2802230052</v>
          </cell>
          <cell r="H480">
            <v>15247.0244188001</v>
          </cell>
          <cell r="I480">
            <v>15176.8816207158</v>
          </cell>
          <cell r="J480">
            <v>15134.7161498462</v>
          </cell>
          <cell r="K480">
            <v>15158.0006483334</v>
          </cell>
          <cell r="L480">
            <v>15289.9442395884</v>
          </cell>
          <cell r="M480">
            <v>14901.8083827897</v>
          </cell>
          <cell r="N480">
            <v>15102.1578135712</v>
          </cell>
          <cell r="O480">
            <v>15032.5332198229</v>
          </cell>
          <cell r="P480">
            <v>14951.0774868118</v>
          </cell>
          <cell r="Q480">
            <v>1054.33213623956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A481">
            <v>-86615.7633471423</v>
          </cell>
          <cell r="B481">
            <v>14880.5221500308</v>
          </cell>
          <cell r="C481">
            <v>16256.5335229296</v>
          </cell>
          <cell r="D481">
            <v>15874.5854041201</v>
          </cell>
          <cell r="E481">
            <v>15385.165673424</v>
          </cell>
          <cell r="F481">
            <v>15281.2153330459</v>
          </cell>
          <cell r="G481">
            <v>15070.1537544255</v>
          </cell>
          <cell r="H481">
            <v>15014.9787265099</v>
          </cell>
          <cell r="I481">
            <v>14903.4788349335</v>
          </cell>
          <cell r="J481">
            <v>14979.4134291015</v>
          </cell>
          <cell r="K481">
            <v>15010.7325702344</v>
          </cell>
          <cell r="L481">
            <v>15161.4198936742</v>
          </cell>
          <cell r="M481">
            <v>15051.4326963357</v>
          </cell>
          <cell r="N481">
            <v>14830.0224926619</v>
          </cell>
          <cell r="O481">
            <v>15169.3305286226</v>
          </cell>
          <cell r="P481">
            <v>15071.5421096757</v>
          </cell>
          <cell r="Q481">
            <v>993.448159286383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A482">
            <v>-84865.9099776186</v>
          </cell>
          <cell r="B482">
            <v>14857.8206739584</v>
          </cell>
          <cell r="C482">
            <v>16537.0580666174</v>
          </cell>
          <cell r="D482">
            <v>16026.6549786911</v>
          </cell>
          <cell r="E482">
            <v>15404.4748907307</v>
          </cell>
          <cell r="F482">
            <v>15097.6915743622</v>
          </cell>
          <cell r="G482">
            <v>15137.1903928433</v>
          </cell>
          <cell r="H482">
            <v>14940.3733971375</v>
          </cell>
          <cell r="I482">
            <v>14797.6231874755</v>
          </cell>
          <cell r="J482">
            <v>15005.5698577666</v>
          </cell>
          <cell r="K482">
            <v>15018.2269553832</v>
          </cell>
          <cell r="L482">
            <v>14991.5112581655</v>
          </cell>
          <cell r="M482">
            <v>14957.0309814766</v>
          </cell>
          <cell r="N482">
            <v>14812.7281543872</v>
          </cell>
          <cell r="O482">
            <v>15013.1077335141</v>
          </cell>
          <cell r="P482">
            <v>15128.6980930739</v>
          </cell>
          <cell r="Q482">
            <v>973.378041079294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>
            <v>-101612.640737371</v>
          </cell>
          <cell r="B483">
            <v>15138.8858336051</v>
          </cell>
          <cell r="C483">
            <v>16704.0945422664</v>
          </cell>
          <cell r="D483">
            <v>16359.5043524167</v>
          </cell>
          <cell r="E483">
            <v>16049.0357747503</v>
          </cell>
          <cell r="F483">
            <v>15772.0028335546</v>
          </cell>
          <cell r="G483">
            <v>15570.7665329057</v>
          </cell>
          <cell r="H483">
            <v>15206.1184109739</v>
          </cell>
          <cell r="I483">
            <v>15090.7855453493</v>
          </cell>
          <cell r="J483">
            <v>15116.2143526395</v>
          </cell>
          <cell r="K483">
            <v>15436.883081655</v>
          </cell>
          <cell r="L483">
            <v>15233.9837181551</v>
          </cell>
          <cell r="M483">
            <v>15342.9961974132</v>
          </cell>
          <cell r="N483">
            <v>15188.1437052951</v>
          </cell>
          <cell r="O483">
            <v>15412.2656956666</v>
          </cell>
          <cell r="P483">
            <v>15476.9927475171</v>
          </cell>
          <cell r="Q483">
            <v>1165.45634420135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A484">
            <v>-96207.8124234629</v>
          </cell>
          <cell r="B484">
            <v>15276.3974316436</v>
          </cell>
          <cell r="C484">
            <v>16574.939479173</v>
          </cell>
          <cell r="D484">
            <v>16290.1884315528</v>
          </cell>
          <cell r="E484">
            <v>15923.6357723788</v>
          </cell>
          <cell r="F484">
            <v>15591.8084330459</v>
          </cell>
          <cell r="G484">
            <v>15271.0991794499</v>
          </cell>
          <cell r="H484">
            <v>15019.7752326705</v>
          </cell>
          <cell r="I484">
            <v>15082.2165550285</v>
          </cell>
          <cell r="J484">
            <v>15232.0062319261</v>
          </cell>
          <cell r="K484">
            <v>15151.9427852229</v>
          </cell>
          <cell r="L484">
            <v>15272.3531917637</v>
          </cell>
          <cell r="M484">
            <v>15205.6978397251</v>
          </cell>
          <cell r="N484">
            <v>15169.9807587712</v>
          </cell>
          <cell r="O484">
            <v>15744.4924881558</v>
          </cell>
          <cell r="P484">
            <v>15680.7369903753</v>
          </cell>
          <cell r="Q484">
            <v>1103.46512537215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A485">
            <v>-95478.9491848596</v>
          </cell>
          <cell r="B485">
            <v>14988.5585292273</v>
          </cell>
          <cell r="C485">
            <v>16457.1031540712</v>
          </cell>
          <cell r="D485">
            <v>16114.0366956569</v>
          </cell>
          <cell r="E485">
            <v>15890.7595240011</v>
          </cell>
          <cell r="F485">
            <v>15535.2462770887</v>
          </cell>
          <cell r="G485">
            <v>15353.4378701186</v>
          </cell>
          <cell r="H485">
            <v>15202.5101219404</v>
          </cell>
          <cell r="I485">
            <v>15281.4890253984</v>
          </cell>
          <cell r="J485">
            <v>15184.2024607052</v>
          </cell>
          <cell r="K485">
            <v>15288.5244228428</v>
          </cell>
          <cell r="L485">
            <v>15032.8885433973</v>
          </cell>
          <cell r="M485">
            <v>15233.9314622427</v>
          </cell>
          <cell r="N485">
            <v>15384.9025423244</v>
          </cell>
          <cell r="O485">
            <v>15333.3476493917</v>
          </cell>
          <cell r="P485">
            <v>15272.565960076</v>
          </cell>
          <cell r="Q485">
            <v>1095.10535557067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A486">
            <v>-97329.7630902658</v>
          </cell>
          <cell r="B486">
            <v>15024.3702577774</v>
          </cell>
          <cell r="C486">
            <v>16782.3681979633</v>
          </cell>
          <cell r="D486">
            <v>16625.3575069866</v>
          </cell>
          <cell r="E486">
            <v>15980.4677144554</v>
          </cell>
          <cell r="F486">
            <v>15472.5266923538</v>
          </cell>
          <cell r="G486">
            <v>15320.0433835755</v>
          </cell>
          <cell r="H486">
            <v>15140.2948482718</v>
          </cell>
          <cell r="I486">
            <v>15229.974373512</v>
          </cell>
          <cell r="J486">
            <v>15167.6555714317</v>
          </cell>
          <cell r="K486">
            <v>15156.2638923392</v>
          </cell>
          <cell r="L486">
            <v>15389.1233495803</v>
          </cell>
          <cell r="M486">
            <v>15353.1385626201</v>
          </cell>
          <cell r="N486">
            <v>15198.7851923263</v>
          </cell>
          <cell r="O486">
            <v>15283.6628663499</v>
          </cell>
          <cell r="P486">
            <v>15297.1158402774</v>
          </cell>
          <cell r="Q486">
            <v>1116.33345074011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A487">
            <v>-99822.9119953667</v>
          </cell>
          <cell r="B487">
            <v>15502.008564616</v>
          </cell>
          <cell r="C487">
            <v>17106.5815116495</v>
          </cell>
          <cell r="D487">
            <v>16361.0555682478</v>
          </cell>
          <cell r="E487">
            <v>15881.9974569542</v>
          </cell>
          <cell r="F487">
            <v>15656.3656481836</v>
          </cell>
          <cell r="G487">
            <v>15168.9730496134</v>
          </cell>
          <cell r="H487">
            <v>15283.1607875479</v>
          </cell>
          <cell r="I487">
            <v>15407.3882829677</v>
          </cell>
          <cell r="J487">
            <v>15283.8091341977</v>
          </cell>
          <cell r="K487">
            <v>15291.7745095323</v>
          </cell>
          <cell r="L487">
            <v>15276.2962324763</v>
          </cell>
          <cell r="M487">
            <v>15219.6524343715</v>
          </cell>
          <cell r="N487">
            <v>15248.6624932332</v>
          </cell>
          <cell r="O487">
            <v>15417.5265130801</v>
          </cell>
          <cell r="P487">
            <v>15408.8245856489</v>
          </cell>
          <cell r="Q487">
            <v>1144.92887142206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A488">
            <v>-86141.5538729409</v>
          </cell>
          <cell r="B488">
            <v>14962.9227098202</v>
          </cell>
          <cell r="C488">
            <v>16109.558392877</v>
          </cell>
          <cell r="D488">
            <v>15874.8711281046</v>
          </cell>
          <cell r="E488">
            <v>15464.0090896007</v>
          </cell>
          <cell r="F488">
            <v>15400.6901056351</v>
          </cell>
          <cell r="G488">
            <v>15096.6387184226</v>
          </cell>
          <cell r="H488">
            <v>14819.7168553939</v>
          </cell>
          <cell r="I488">
            <v>14949.1570929992</v>
          </cell>
          <cell r="J488">
            <v>14967.5365172003</v>
          </cell>
          <cell r="K488">
            <v>15096.8761319685</v>
          </cell>
          <cell r="L488">
            <v>15095.3938456989</v>
          </cell>
          <cell r="M488">
            <v>15119.1221680992</v>
          </cell>
          <cell r="N488">
            <v>15215.5242392572</v>
          </cell>
          <cell r="O488">
            <v>15274.4092881778</v>
          </cell>
          <cell r="P488">
            <v>15318.5141251488</v>
          </cell>
          <cell r="Q488">
            <v>988.009166301083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>
            <v>-92195.8005677936</v>
          </cell>
          <cell r="B489">
            <v>15161.2662155227</v>
          </cell>
          <cell r="C489">
            <v>16419.6241013989</v>
          </cell>
          <cell r="D489">
            <v>16116.0137151096</v>
          </cell>
          <cell r="E489">
            <v>16027.9123010373</v>
          </cell>
          <cell r="F489">
            <v>15490.5988825435</v>
          </cell>
          <cell r="G489">
            <v>15089.1432162711</v>
          </cell>
          <cell r="H489">
            <v>15171.3369416547</v>
          </cell>
          <cell r="I489">
            <v>14884.1553324514</v>
          </cell>
          <cell r="J489">
            <v>15004.4144459819</v>
          </cell>
          <cell r="K489">
            <v>15020.850943606</v>
          </cell>
          <cell r="L489">
            <v>15027.8778627483</v>
          </cell>
          <cell r="M489">
            <v>15156.387187609</v>
          </cell>
          <cell r="N489">
            <v>15400.5058856346</v>
          </cell>
          <cell r="O489">
            <v>15410.2337367178</v>
          </cell>
          <cell r="P489">
            <v>15325.5742613403</v>
          </cell>
          <cell r="Q489">
            <v>1057.44895419237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A490">
            <v>-89805.1504459768</v>
          </cell>
          <cell r="B490">
            <v>15062.9816229836</v>
          </cell>
          <cell r="C490">
            <v>16240.198264536</v>
          </cell>
          <cell r="D490">
            <v>16118.4654041202</v>
          </cell>
          <cell r="E490">
            <v>15686.6267575694</v>
          </cell>
          <cell r="F490">
            <v>15382.7412682853</v>
          </cell>
          <cell r="G490">
            <v>15123.1299734177</v>
          </cell>
          <cell r="H490">
            <v>15317.4184872848</v>
          </cell>
          <cell r="I490">
            <v>15223.9997525432</v>
          </cell>
          <cell r="J490">
            <v>15110.470207382</v>
          </cell>
          <cell r="K490">
            <v>15047.4937665172</v>
          </cell>
          <cell r="L490">
            <v>15048.3374990259</v>
          </cell>
          <cell r="M490">
            <v>15061.8199328156</v>
          </cell>
          <cell r="N490">
            <v>15377.3417656888</v>
          </cell>
          <cell r="O490">
            <v>15183.7598088062</v>
          </cell>
          <cell r="P490">
            <v>14988.6214560708</v>
          </cell>
          <cell r="Q490">
            <v>1030.02915355518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A491">
            <v>-91806.5094336292</v>
          </cell>
          <cell r="B491">
            <v>15058.2918459721</v>
          </cell>
          <cell r="C491">
            <v>16496.9408369454</v>
          </cell>
          <cell r="D491">
            <v>15934.1476468441</v>
          </cell>
          <cell r="E491">
            <v>15526.4989948097</v>
          </cell>
          <cell r="F491">
            <v>15382.732151668</v>
          </cell>
          <cell r="G491">
            <v>15115.4412693715</v>
          </cell>
          <cell r="H491">
            <v>15231.2416560562</v>
          </cell>
          <cell r="I491">
            <v>15056.1404593733</v>
          </cell>
          <cell r="J491">
            <v>15079.6316590804</v>
          </cell>
          <cell r="K491">
            <v>15049.8639686397</v>
          </cell>
          <cell r="L491">
            <v>15047.7581920501</v>
          </cell>
          <cell r="M491">
            <v>15202.3846107059</v>
          </cell>
          <cell r="N491">
            <v>15182.3186323436</v>
          </cell>
          <cell r="O491">
            <v>15236.5156854491</v>
          </cell>
          <cell r="P491">
            <v>15086.5369190983</v>
          </cell>
          <cell r="Q491">
            <v>1052.98394059995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A492">
            <v>-88706.7328816078</v>
          </cell>
          <cell r="B492">
            <v>15035.483422446</v>
          </cell>
          <cell r="C492">
            <v>16266.7070372874</v>
          </cell>
          <cell r="D492">
            <v>15925.2154044245</v>
          </cell>
          <cell r="E492">
            <v>15622.5300420249</v>
          </cell>
          <cell r="F492">
            <v>15444.4267649161</v>
          </cell>
          <cell r="G492">
            <v>15220.565805004</v>
          </cell>
          <cell r="H492">
            <v>15000.3442092554</v>
          </cell>
          <cell r="I492">
            <v>14976.951809324</v>
          </cell>
          <cell r="J492">
            <v>15059.1617461421</v>
          </cell>
          <cell r="K492">
            <v>15037.1842874073</v>
          </cell>
          <cell r="L492">
            <v>14794.6481364642</v>
          </cell>
          <cell r="M492">
            <v>15140.24992804</v>
          </cell>
          <cell r="N492">
            <v>15207.1459896996</v>
          </cell>
          <cell r="O492">
            <v>15219.6885990756</v>
          </cell>
          <cell r="P492">
            <v>15109.3228187911</v>
          </cell>
          <cell r="Q492">
            <v>1017.43074345889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A493">
            <v>-91838.8704211958</v>
          </cell>
          <cell r="B493">
            <v>15045.0483874553</v>
          </cell>
          <cell r="C493">
            <v>16561.0607280907</v>
          </cell>
          <cell r="D493">
            <v>15971.3100661437</v>
          </cell>
          <cell r="E493">
            <v>15694.9227590246</v>
          </cell>
          <cell r="F493">
            <v>15463.6946311872</v>
          </cell>
          <cell r="G493">
            <v>15283.6867993365</v>
          </cell>
          <cell r="H493">
            <v>14967.9248439816</v>
          </cell>
          <cell r="I493">
            <v>14929.1938056778</v>
          </cell>
          <cell r="J493">
            <v>15072.7176983159</v>
          </cell>
          <cell r="K493">
            <v>15238.5742129684</v>
          </cell>
          <cell r="L493">
            <v>15047.2224019516</v>
          </cell>
          <cell r="M493">
            <v>15168.4720083648</v>
          </cell>
          <cell r="N493">
            <v>15364.4387849499</v>
          </cell>
          <cell r="O493">
            <v>15172.6815167523</v>
          </cell>
          <cell r="P493">
            <v>15275.9550002128</v>
          </cell>
          <cell r="Q493">
            <v>1053.3551081829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A494">
            <v>-90647.4078359163</v>
          </cell>
          <cell r="B494">
            <v>14940.8028814702</v>
          </cell>
          <cell r="C494">
            <v>16546.5185049774</v>
          </cell>
          <cell r="D494">
            <v>16035.8963202964</v>
          </cell>
          <cell r="E494">
            <v>15928.4987243433</v>
          </cell>
          <cell r="F494">
            <v>15564.9003672285</v>
          </cell>
          <cell r="G494">
            <v>15062.0367549091</v>
          </cell>
          <cell r="H494">
            <v>15102.4086923288</v>
          </cell>
          <cell r="I494">
            <v>14999.7370195621</v>
          </cell>
          <cell r="J494">
            <v>15086.1046238448</v>
          </cell>
          <cell r="K494">
            <v>15028.4831270244</v>
          </cell>
          <cell r="L494">
            <v>15204.2098480275</v>
          </cell>
          <cell r="M494">
            <v>15163.6402398583</v>
          </cell>
          <cell r="N494">
            <v>14806.8071639184</v>
          </cell>
          <cell r="O494">
            <v>15078.4438398925</v>
          </cell>
          <cell r="P494">
            <v>15127.4435002616</v>
          </cell>
          <cell r="Q494">
            <v>1039.6895089148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A495">
            <v>-100322.959001797</v>
          </cell>
          <cell r="B495">
            <v>15016.2460649436</v>
          </cell>
          <cell r="C495">
            <v>16775.5098656192</v>
          </cell>
          <cell r="D495">
            <v>16433.9020840225</v>
          </cell>
          <cell r="E495">
            <v>16220.504733446</v>
          </cell>
          <cell r="F495">
            <v>15692.6631887371</v>
          </cell>
          <cell r="G495">
            <v>15549.4694545893</v>
          </cell>
          <cell r="H495">
            <v>15261.4824859701</v>
          </cell>
          <cell r="I495">
            <v>15207.1849840754</v>
          </cell>
          <cell r="J495">
            <v>15329.7476912088</v>
          </cell>
          <cell r="K495">
            <v>15351.1940453253</v>
          </cell>
          <cell r="L495">
            <v>15261.8171242694</v>
          </cell>
          <cell r="M495">
            <v>15396.9256067349</v>
          </cell>
          <cell r="N495">
            <v>15525.1687545474</v>
          </cell>
          <cell r="O495">
            <v>15342.5401097051</v>
          </cell>
          <cell r="P495">
            <v>15163.3951195353</v>
          </cell>
          <cell r="Q495">
            <v>1150.66421056701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A496">
            <v>-98959.03463026</v>
          </cell>
          <cell r="B496">
            <v>15159.7521761255</v>
          </cell>
          <cell r="C496">
            <v>16657.2124211874</v>
          </cell>
          <cell r="D496">
            <v>16151.4989709399</v>
          </cell>
          <cell r="E496">
            <v>15911.5817442192</v>
          </cell>
          <cell r="F496">
            <v>15528.605758783</v>
          </cell>
          <cell r="G496">
            <v>15244.1149303246</v>
          </cell>
          <cell r="H496">
            <v>15152.1527310121</v>
          </cell>
          <cell r="I496">
            <v>15141.4865457479</v>
          </cell>
          <cell r="J496">
            <v>15190.6166725923</v>
          </cell>
          <cell r="K496">
            <v>15395.2052452097</v>
          </cell>
          <cell r="L496">
            <v>15306.2282856593</v>
          </cell>
          <cell r="M496">
            <v>15288.2826008283</v>
          </cell>
          <cell r="N496">
            <v>15464.6826459032</v>
          </cell>
          <cell r="O496">
            <v>15377.5758977324</v>
          </cell>
          <cell r="P496">
            <v>15499.0154573384</v>
          </cell>
          <cell r="Q496">
            <v>1135.02054359523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A497">
            <v>-89014.6820190478</v>
          </cell>
          <cell r="B497">
            <v>14829.5598567393</v>
          </cell>
          <cell r="C497">
            <v>16429.4221457669</v>
          </cell>
          <cell r="D497">
            <v>15786.4018994522</v>
          </cell>
          <cell r="E497">
            <v>15578.1871622111</v>
          </cell>
          <cell r="F497">
            <v>15387.6659376316</v>
          </cell>
          <cell r="G497">
            <v>15066.6906167831</v>
          </cell>
          <cell r="H497">
            <v>14848.1025757288</v>
          </cell>
          <cell r="I497">
            <v>14954.0223719674</v>
          </cell>
          <cell r="J497">
            <v>15169.8127394216</v>
          </cell>
          <cell r="K497">
            <v>15018.7502297699</v>
          </cell>
          <cell r="L497">
            <v>15134.3077476315</v>
          </cell>
          <cell r="M497">
            <v>15041.8031348097</v>
          </cell>
          <cell r="N497">
            <v>15088.4840675614</v>
          </cell>
          <cell r="O497">
            <v>15404.074524646</v>
          </cell>
          <cell r="P497">
            <v>15371.3405395501</v>
          </cell>
          <cell r="Q497">
            <v>1020.96279688567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A498">
            <v>-93935.3100926826</v>
          </cell>
          <cell r="B498">
            <v>15006.42061824</v>
          </cell>
          <cell r="C498">
            <v>16461.5473886821</v>
          </cell>
          <cell r="D498">
            <v>16155.302111939</v>
          </cell>
          <cell r="E498">
            <v>15521.711911911</v>
          </cell>
          <cell r="F498">
            <v>15520.6272541335</v>
          </cell>
          <cell r="G498">
            <v>15194.4442067335</v>
          </cell>
          <cell r="H498">
            <v>15379.8654145232</v>
          </cell>
          <cell r="I498">
            <v>15249.6053444842</v>
          </cell>
          <cell r="J498">
            <v>15274.651380308</v>
          </cell>
          <cell r="K498">
            <v>15141.8841294394</v>
          </cell>
          <cell r="L498">
            <v>15218.1879342463</v>
          </cell>
          <cell r="M498">
            <v>15276.1635183883</v>
          </cell>
          <cell r="N498">
            <v>15214.2789172547</v>
          </cell>
          <cell r="O498">
            <v>15081.1363019765</v>
          </cell>
          <cell r="P498">
            <v>15153.730106716</v>
          </cell>
          <cell r="Q498">
            <v>1077.40043263903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A499">
            <v>-85911.8197616291</v>
          </cell>
          <cell r="B499">
            <v>14987.5834195018</v>
          </cell>
          <cell r="C499">
            <v>16156.8495917236</v>
          </cell>
          <cell r="D499">
            <v>15732.5115229218</v>
          </cell>
          <cell r="E499">
            <v>15479.0541294211</v>
          </cell>
          <cell r="F499">
            <v>15315.7829513837</v>
          </cell>
          <cell r="G499">
            <v>15079.0867121063</v>
          </cell>
          <cell r="H499">
            <v>15111.5461393093</v>
          </cell>
          <cell r="I499">
            <v>14952.8477719084</v>
          </cell>
          <cell r="J499">
            <v>14887.1195682726</v>
          </cell>
          <cell r="K499">
            <v>14883.6379217874</v>
          </cell>
          <cell r="L499">
            <v>15141.7903628035</v>
          </cell>
          <cell r="M499">
            <v>15108.6377533931</v>
          </cell>
          <cell r="N499">
            <v>15180.5140555698</v>
          </cell>
          <cell r="O499">
            <v>15278.8968674769</v>
          </cell>
          <cell r="P499">
            <v>15100.7577721926</v>
          </cell>
          <cell r="Q499">
            <v>985.374207937981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A500">
            <v>-98791.4896241769</v>
          </cell>
          <cell r="B500">
            <v>15181.1667608087</v>
          </cell>
          <cell r="C500">
            <v>16578.5953973995</v>
          </cell>
          <cell r="D500">
            <v>16381.8187334741</v>
          </cell>
          <cell r="E500">
            <v>16077.8759833543</v>
          </cell>
          <cell r="F500">
            <v>15524.0354021847</v>
          </cell>
          <cell r="G500">
            <v>15588.3042439294</v>
          </cell>
          <cell r="H500">
            <v>15246.9462577325</v>
          </cell>
          <cell r="I500">
            <v>15236.892462491</v>
          </cell>
          <cell r="J500">
            <v>15213.3021100945</v>
          </cell>
          <cell r="K500">
            <v>15252.0572928892</v>
          </cell>
          <cell r="L500">
            <v>15267.6589686179</v>
          </cell>
          <cell r="M500">
            <v>15100.2925538588</v>
          </cell>
          <cell r="N500">
            <v>15280.4268804288</v>
          </cell>
          <cell r="O500">
            <v>15348.2905805787</v>
          </cell>
          <cell r="P500">
            <v>15294.5466072074</v>
          </cell>
          <cell r="Q500">
            <v>1133.09886939346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A501">
            <v>-100850.675475467</v>
          </cell>
          <cell r="B501">
            <v>15123.3457794612</v>
          </cell>
          <cell r="C501">
            <v>16783.5401247165</v>
          </cell>
          <cell r="D501">
            <v>16417.8592389271</v>
          </cell>
          <cell r="E501">
            <v>16006.6553303284</v>
          </cell>
          <cell r="F501">
            <v>15696.663106566</v>
          </cell>
          <cell r="G501">
            <v>15241.0335629524</v>
          </cell>
          <cell r="H501">
            <v>15243.3730992801</v>
          </cell>
          <cell r="I501">
            <v>15438.3753562517</v>
          </cell>
          <cell r="J501">
            <v>15158.8317022901</v>
          </cell>
          <cell r="K501">
            <v>15330.9216200723</v>
          </cell>
          <cell r="L501">
            <v>15176.2000434638</v>
          </cell>
          <cell r="M501">
            <v>15523.0364735352</v>
          </cell>
          <cell r="N501">
            <v>15456.9702133766</v>
          </cell>
          <cell r="O501">
            <v>15459.5291265405</v>
          </cell>
          <cell r="P501">
            <v>15303.4308121914</v>
          </cell>
          <cell r="Q501">
            <v>1156.71690743342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A502">
            <v>-91453.5415194759</v>
          </cell>
          <cell r="B502">
            <v>15189.1118719427</v>
          </cell>
          <cell r="C502">
            <v>16576.1067580471</v>
          </cell>
          <cell r="D502">
            <v>15801.1351480609</v>
          </cell>
          <cell r="E502">
            <v>15857.3909495223</v>
          </cell>
          <cell r="F502">
            <v>15530.9757077576</v>
          </cell>
          <cell r="G502">
            <v>15109.0182090052</v>
          </cell>
          <cell r="H502">
            <v>14906.9582991919</v>
          </cell>
          <cell r="I502">
            <v>15114.9891899369</v>
          </cell>
          <cell r="J502">
            <v>15003.5388559595</v>
          </cell>
          <cell r="K502">
            <v>15104.3955573225</v>
          </cell>
          <cell r="L502">
            <v>15102.2729998515</v>
          </cell>
          <cell r="M502">
            <v>15102.2501579579</v>
          </cell>
          <cell r="N502">
            <v>14973.2019044797</v>
          </cell>
          <cell r="O502">
            <v>15288.7070171767</v>
          </cell>
          <cell r="P502">
            <v>15117.6395655545</v>
          </cell>
          <cell r="Q502">
            <v>1048.93553981178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A503">
            <v>-96168.3675419811</v>
          </cell>
          <cell r="B503">
            <v>14992.3936255024</v>
          </cell>
          <cell r="C503">
            <v>16517.2106529995</v>
          </cell>
          <cell r="D503">
            <v>16274.6243590744</v>
          </cell>
          <cell r="E503">
            <v>16012.8668783256</v>
          </cell>
          <cell r="F503">
            <v>15537.0275615778</v>
          </cell>
          <cell r="G503">
            <v>15085.3384686247</v>
          </cell>
          <cell r="H503">
            <v>15205.1972965079</v>
          </cell>
          <cell r="I503">
            <v>15250.3736711459</v>
          </cell>
          <cell r="J503">
            <v>15142.556614446</v>
          </cell>
          <cell r="K503">
            <v>15239.978868871</v>
          </cell>
          <cell r="L503">
            <v>15193.1697788983</v>
          </cell>
          <cell r="M503">
            <v>15294.3339983409</v>
          </cell>
          <cell r="N503">
            <v>15271.3579501795</v>
          </cell>
          <cell r="O503">
            <v>15280.0157016926</v>
          </cell>
          <cell r="P503">
            <v>15263.9261476848</v>
          </cell>
          <cell r="Q503">
            <v>1103.01270835951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A504">
            <v>-97078.3978120463</v>
          </cell>
          <cell r="B504">
            <v>15072.2180303439</v>
          </cell>
          <cell r="C504">
            <v>16670.7936343747</v>
          </cell>
          <cell r="D504">
            <v>16147.4936766543</v>
          </cell>
          <cell r="E504">
            <v>16040.5239434416</v>
          </cell>
          <cell r="F504">
            <v>15674.4301680458</v>
          </cell>
          <cell r="G504">
            <v>15428.6960033505</v>
          </cell>
          <cell r="H504">
            <v>15273.5288660368</v>
          </cell>
          <cell r="I504">
            <v>15357.8954873608</v>
          </cell>
          <cell r="J504">
            <v>15208.6564929711</v>
          </cell>
          <cell r="K504">
            <v>15084.115989089</v>
          </cell>
          <cell r="L504">
            <v>15287.7327192078</v>
          </cell>
          <cell r="M504">
            <v>15304.8046054732</v>
          </cell>
          <cell r="N504">
            <v>15394.288841095</v>
          </cell>
          <cell r="O504">
            <v>15214.6578045792</v>
          </cell>
          <cell r="P504">
            <v>15453.9879055701</v>
          </cell>
          <cell r="Q504">
            <v>1113.45039154505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A505">
            <v>-100742.047163524</v>
          </cell>
          <cell r="B505">
            <v>15094.9132635623</v>
          </cell>
          <cell r="C505">
            <v>16903.2566595255</v>
          </cell>
          <cell r="D505">
            <v>16472.592553394</v>
          </cell>
          <cell r="E505">
            <v>16052.5383823332</v>
          </cell>
          <cell r="F505">
            <v>15531.8100367931</v>
          </cell>
          <cell r="G505">
            <v>15350.7311473771</v>
          </cell>
          <cell r="H505">
            <v>15244.923178246</v>
          </cell>
          <cell r="I505">
            <v>15495.040021216</v>
          </cell>
          <cell r="J505">
            <v>15326.9999662099</v>
          </cell>
          <cell r="K505">
            <v>15519.5349389698</v>
          </cell>
          <cell r="L505">
            <v>15308.2670818389</v>
          </cell>
          <cell r="M505">
            <v>15340.7703584804</v>
          </cell>
          <cell r="N505">
            <v>15403.3589951452</v>
          </cell>
          <cell r="O505">
            <v>15380.5514205258</v>
          </cell>
          <cell r="P505">
            <v>15191.1920090445</v>
          </cell>
          <cell r="Q505">
            <v>1155.47098414675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A506">
            <v>-98548.922930974</v>
          </cell>
          <cell r="B506">
            <v>15155.0100847026</v>
          </cell>
          <cell r="C506">
            <v>16810.6560919712</v>
          </cell>
          <cell r="D506">
            <v>16294.0311185994</v>
          </cell>
          <cell r="E506">
            <v>16097.6063589901</v>
          </cell>
          <cell r="F506">
            <v>15418.7338722601</v>
          </cell>
          <cell r="G506">
            <v>15317.9991822114</v>
          </cell>
          <cell r="H506">
            <v>15345.332763613</v>
          </cell>
          <cell r="I506">
            <v>15465.6599662489</v>
          </cell>
          <cell r="J506">
            <v>15160.3631694078</v>
          </cell>
          <cell r="K506">
            <v>15376.7201054481</v>
          </cell>
          <cell r="L506">
            <v>15197.6632127813</v>
          </cell>
          <cell r="M506">
            <v>15135.8454135278</v>
          </cell>
          <cell r="N506">
            <v>15363.072430363</v>
          </cell>
          <cell r="O506">
            <v>15293.4167961159</v>
          </cell>
          <cell r="P506">
            <v>15353.4199013021</v>
          </cell>
          <cell r="Q506">
            <v>1130.3167264491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A507">
            <v>-101798.69868983</v>
          </cell>
          <cell r="B507">
            <v>15248.0276948116</v>
          </cell>
          <cell r="C507">
            <v>16833.604674502</v>
          </cell>
          <cell r="D507">
            <v>16366.6819767259</v>
          </cell>
          <cell r="E507">
            <v>16313.6337176046</v>
          </cell>
          <cell r="F507">
            <v>15582.4422793981</v>
          </cell>
          <cell r="G507">
            <v>15474.3345877903</v>
          </cell>
          <cell r="H507">
            <v>15319.0174862343</v>
          </cell>
          <cell r="I507">
            <v>15445.288934717</v>
          </cell>
          <cell r="J507">
            <v>15357.359098546</v>
          </cell>
          <cell r="K507">
            <v>15305.931521046</v>
          </cell>
          <cell r="L507">
            <v>15486.9473024434</v>
          </cell>
          <cell r="M507">
            <v>15315.4034624227</v>
          </cell>
          <cell r="N507">
            <v>15597.4511172236</v>
          </cell>
          <cell r="O507">
            <v>15308.6513527119</v>
          </cell>
          <cell r="P507">
            <v>15689.8602914078</v>
          </cell>
          <cell r="Q507">
            <v>1167.59035449287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A508">
            <v>-84934.1585240998</v>
          </cell>
          <cell r="B508">
            <v>14945.8849756497</v>
          </cell>
          <cell r="C508">
            <v>16228.4688528654</v>
          </cell>
          <cell r="D508">
            <v>16000.4216006506</v>
          </cell>
          <cell r="E508">
            <v>15538.7001834345</v>
          </cell>
          <cell r="F508">
            <v>15137.0726252302</v>
          </cell>
          <cell r="G508">
            <v>15088.5914222043</v>
          </cell>
          <cell r="H508">
            <v>14934.5114930311</v>
          </cell>
          <cell r="I508">
            <v>14938.4813374577</v>
          </cell>
          <cell r="J508">
            <v>14862.8677531566</v>
          </cell>
          <cell r="K508">
            <v>14811.3724739448</v>
          </cell>
          <cell r="L508">
            <v>14876.7130703569</v>
          </cell>
          <cell r="M508">
            <v>14968.6820741202</v>
          </cell>
          <cell r="N508">
            <v>15141.0825961818</v>
          </cell>
          <cell r="O508">
            <v>15205.4589301559</v>
          </cell>
          <cell r="P508">
            <v>15358.5083094403</v>
          </cell>
          <cell r="Q508">
            <v>974.160824608015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A509">
            <v>-102583.260093459</v>
          </cell>
          <cell r="B509">
            <v>15445.6455260707</v>
          </cell>
          <cell r="C509">
            <v>16822.8645288725</v>
          </cell>
          <cell r="D509">
            <v>16528.6972064838</v>
          </cell>
          <cell r="E509">
            <v>15958.6110059372</v>
          </cell>
          <cell r="F509">
            <v>15566.7793717265</v>
          </cell>
          <cell r="G509">
            <v>15475.6399753586</v>
          </cell>
          <cell r="H509">
            <v>15106.6880765598</v>
          </cell>
          <cell r="I509">
            <v>15256.9072868734</v>
          </cell>
          <cell r="J509">
            <v>15356.3440591836</v>
          </cell>
          <cell r="K509">
            <v>15375.4400002877</v>
          </cell>
          <cell r="L509">
            <v>15563.6839257916</v>
          </cell>
          <cell r="M509">
            <v>15317.6441661226</v>
          </cell>
          <cell r="N509">
            <v>15467.8819803469</v>
          </cell>
          <cell r="O509">
            <v>15313.7546552903</v>
          </cell>
          <cell r="P509">
            <v>15571.5327021432</v>
          </cell>
          <cell r="Q509">
            <v>1176.58895996793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A510">
            <v>-99482.8935420666</v>
          </cell>
          <cell r="B510">
            <v>15375.2957877035</v>
          </cell>
          <cell r="C510">
            <v>16759.4528383517</v>
          </cell>
          <cell r="D510">
            <v>16497.9237812695</v>
          </cell>
          <cell r="E510">
            <v>15868.3769763548</v>
          </cell>
          <cell r="F510">
            <v>15917.7453920904</v>
          </cell>
          <cell r="G510">
            <v>15285.7455727432</v>
          </cell>
          <cell r="H510">
            <v>15232.6526194932</v>
          </cell>
          <cell r="I510">
            <v>15187.7951427661</v>
          </cell>
          <cell r="J510">
            <v>15092.4743477782</v>
          </cell>
          <cell r="K510">
            <v>15221.9128639152</v>
          </cell>
          <cell r="L510">
            <v>15336.2248938066</v>
          </cell>
          <cell r="M510">
            <v>15342.8269805701</v>
          </cell>
          <cell r="N510">
            <v>15422.341122378</v>
          </cell>
          <cell r="O510">
            <v>15594.3456966174</v>
          </cell>
          <cell r="P510">
            <v>15431.3926424382</v>
          </cell>
          <cell r="Q510">
            <v>1141.02899577009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A511">
            <v>-101805.356211446</v>
          </cell>
          <cell r="B511">
            <v>15162.866874103</v>
          </cell>
          <cell r="C511">
            <v>16705.4960247607</v>
          </cell>
          <cell r="D511">
            <v>16368.270175002</v>
          </cell>
          <cell r="E511">
            <v>15988.5781265597</v>
          </cell>
          <cell r="F511">
            <v>15584.0490622899</v>
          </cell>
          <cell r="G511">
            <v>15463.5346794405</v>
          </cell>
          <cell r="H511">
            <v>15408.2213811671</v>
          </cell>
          <cell r="I511">
            <v>15319.3253567882</v>
          </cell>
          <cell r="J511">
            <v>15474.8051626077</v>
          </cell>
          <cell r="K511">
            <v>15241.5978500032</v>
          </cell>
          <cell r="L511">
            <v>15389.376660219</v>
          </cell>
          <cell r="M511">
            <v>15436.9760198118</v>
          </cell>
          <cell r="N511">
            <v>15484.6410231539</v>
          </cell>
          <cell r="O511">
            <v>15472.2388575008</v>
          </cell>
          <cell r="P511">
            <v>15404.0920584814</v>
          </cell>
          <cell r="Q511">
            <v>1167.666713602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A512">
            <v>-91614.8347219195</v>
          </cell>
          <cell r="B512">
            <v>14759.3268885748</v>
          </cell>
          <cell r="C512">
            <v>16596.5338764891</v>
          </cell>
          <cell r="D512">
            <v>15877.5446926126</v>
          </cell>
          <cell r="E512">
            <v>15785.718709253</v>
          </cell>
          <cell r="F512">
            <v>15234.7416462461</v>
          </cell>
          <cell r="G512">
            <v>15295.1406255592</v>
          </cell>
          <cell r="H512">
            <v>15057.4713853814</v>
          </cell>
          <cell r="I512">
            <v>15022.9544649646</v>
          </cell>
          <cell r="J512">
            <v>15093.9078937776</v>
          </cell>
          <cell r="K512">
            <v>15143.3456815648</v>
          </cell>
          <cell r="L512">
            <v>15095.3614306095</v>
          </cell>
          <cell r="M512">
            <v>15261.9291062831</v>
          </cell>
          <cell r="N512">
            <v>15364.1545383322</v>
          </cell>
          <cell r="O512">
            <v>15161.9521188944</v>
          </cell>
          <cell r="P512">
            <v>15109.6054137887</v>
          </cell>
          <cell r="Q512">
            <v>1050.78550832653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A513">
            <v>-85320.6483603691</v>
          </cell>
          <cell r="B513">
            <v>14820.1962133318</v>
          </cell>
          <cell r="C513">
            <v>16202.4395618687</v>
          </cell>
          <cell r="D513">
            <v>15858.9340549102</v>
          </cell>
          <cell r="E513">
            <v>15506.0496138155</v>
          </cell>
          <cell r="F513">
            <v>15294.7480871765</v>
          </cell>
          <cell r="G513">
            <v>14886.337590622</v>
          </cell>
          <cell r="H513">
            <v>14868.8366994224</v>
          </cell>
          <cell r="I513">
            <v>14945.2433568311</v>
          </cell>
          <cell r="J513">
            <v>14969.2883863218</v>
          </cell>
          <cell r="K513">
            <v>14877.8961990495</v>
          </cell>
          <cell r="L513">
            <v>15014.4760081445</v>
          </cell>
          <cell r="M513">
            <v>14931.1912533279</v>
          </cell>
          <cell r="N513">
            <v>14974.6099129391</v>
          </cell>
          <cell r="O513">
            <v>15008.0616204637</v>
          </cell>
          <cell r="P513">
            <v>14929.3554090592</v>
          </cell>
          <cell r="Q513">
            <v>978.593708434089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A514">
            <v>-85945.060326166</v>
          </cell>
          <cell r="B514">
            <v>14595.3213422922</v>
          </cell>
          <cell r="C514">
            <v>16146.0180921117</v>
          </cell>
          <cell r="D514">
            <v>16156.990253086</v>
          </cell>
          <cell r="E514">
            <v>15626.5946095135</v>
          </cell>
          <cell r="F514">
            <v>15341.6100979005</v>
          </cell>
          <cell r="G514">
            <v>15030.2526460068</v>
          </cell>
          <cell r="H514">
            <v>14929.8022021735</v>
          </cell>
          <cell r="I514">
            <v>15003.9704547028</v>
          </cell>
          <cell r="J514">
            <v>15161.6986263494</v>
          </cell>
          <cell r="K514">
            <v>15139.7755456208</v>
          </cell>
          <cell r="L514">
            <v>15037.1314471612</v>
          </cell>
          <cell r="M514">
            <v>14955.6526051041</v>
          </cell>
          <cell r="N514">
            <v>14987.4643739317</v>
          </cell>
          <cell r="O514">
            <v>15007.5897418213</v>
          </cell>
          <cell r="P514">
            <v>14948.7250160988</v>
          </cell>
          <cell r="Q514">
            <v>985.75546391699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A515">
            <v>-98599.6766232186</v>
          </cell>
          <cell r="B515">
            <v>15017.8507635541</v>
          </cell>
          <cell r="C515">
            <v>16810.3373564055</v>
          </cell>
          <cell r="D515">
            <v>16238.2631833274</v>
          </cell>
          <cell r="E515">
            <v>15964.0181435431</v>
          </cell>
          <cell r="F515">
            <v>15739.6291385602</v>
          </cell>
          <cell r="G515">
            <v>15545.7113887632</v>
          </cell>
          <cell r="H515">
            <v>15327.6822075236</v>
          </cell>
          <cell r="I515">
            <v>15150.508345032</v>
          </cell>
          <cell r="J515">
            <v>15293.4178343166</v>
          </cell>
          <cell r="K515">
            <v>15120.5432856021</v>
          </cell>
          <cell r="L515">
            <v>15396.279712421</v>
          </cell>
          <cell r="M515">
            <v>15238.8389865007</v>
          </cell>
          <cell r="N515">
            <v>15397.4848988652</v>
          </cell>
          <cell r="O515">
            <v>15285.6431004935</v>
          </cell>
          <cell r="P515">
            <v>15374.9984996803</v>
          </cell>
          <cell r="Q515">
            <v>1130.89885099767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A516">
            <v>-95168.7587275723</v>
          </cell>
          <cell r="B516">
            <v>15258.7045807452</v>
          </cell>
          <cell r="C516">
            <v>16983.7541162022</v>
          </cell>
          <cell r="D516">
            <v>16097.1005352528</v>
          </cell>
          <cell r="E516">
            <v>15674.8645487555</v>
          </cell>
          <cell r="F516">
            <v>15540.5955150466</v>
          </cell>
          <cell r="G516">
            <v>15170.3561742926</v>
          </cell>
          <cell r="H516">
            <v>15011.2119037057</v>
          </cell>
          <cell r="I516">
            <v>15183.4352940761</v>
          </cell>
          <cell r="J516">
            <v>15281.252754993</v>
          </cell>
          <cell r="K516">
            <v>15094.2901160046</v>
          </cell>
          <cell r="L516">
            <v>15016.4530853706</v>
          </cell>
          <cell r="M516">
            <v>15041.6926095465</v>
          </cell>
          <cell r="N516">
            <v>15211.4983331824</v>
          </cell>
          <cell r="O516">
            <v>15322.4876572464</v>
          </cell>
          <cell r="P516">
            <v>15306.6337755194</v>
          </cell>
          <cell r="Q516">
            <v>1091.54759510176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A517">
            <v>-94276.5634780967</v>
          </cell>
          <cell r="B517">
            <v>15009.8429654668</v>
          </cell>
          <cell r="C517">
            <v>16577.3124914155</v>
          </cell>
          <cell r="D517">
            <v>16058.3920247914</v>
          </cell>
          <cell r="E517">
            <v>15780.8992041388</v>
          </cell>
          <cell r="F517">
            <v>15459.5443905414</v>
          </cell>
          <cell r="G517">
            <v>15251.5693170022</v>
          </cell>
          <cell r="H517">
            <v>15190.8326023068</v>
          </cell>
          <cell r="I517">
            <v>15023.9496467035</v>
          </cell>
          <cell r="J517">
            <v>15060.6940227713</v>
          </cell>
          <cell r="K517">
            <v>15219.5983673594</v>
          </cell>
          <cell r="L517">
            <v>15243.4909409542</v>
          </cell>
          <cell r="M517">
            <v>15220.2849199432</v>
          </cell>
          <cell r="N517">
            <v>15229.8574536505</v>
          </cell>
          <cell r="O517">
            <v>15127.8816793094</v>
          </cell>
          <cell r="P517">
            <v>15316.3657796974</v>
          </cell>
          <cell r="Q517">
            <v>1081.31447246838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A518">
            <v>-95692.0720246444</v>
          </cell>
          <cell r="B518">
            <v>15357.4822316938</v>
          </cell>
          <cell r="C518">
            <v>16788.7563198567</v>
          </cell>
          <cell r="D518">
            <v>16162.9974766726</v>
          </cell>
          <cell r="E518">
            <v>15888.6245620753</v>
          </cell>
          <cell r="F518">
            <v>15719.6493087333</v>
          </cell>
          <cell r="G518">
            <v>15500.4293787651</v>
          </cell>
          <cell r="H518">
            <v>15265.3091357518</v>
          </cell>
          <cell r="I518">
            <v>15135.8226027336</v>
          </cell>
          <cell r="J518">
            <v>15280.9803099914</v>
          </cell>
          <cell r="K518">
            <v>15134.1556708294</v>
          </cell>
          <cell r="L518">
            <v>15078.2473975664</v>
          </cell>
          <cell r="M518">
            <v>15318.2027376264</v>
          </cell>
          <cell r="N518">
            <v>15405.9229169208</v>
          </cell>
          <cell r="O518">
            <v>15243.5663985353</v>
          </cell>
          <cell r="P518">
            <v>15249.9872451001</v>
          </cell>
          <cell r="Q518">
            <v>1097.54978929386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A519">
            <v>-97284.4799347476</v>
          </cell>
          <cell r="B519">
            <v>15083.9351611414</v>
          </cell>
          <cell r="C519">
            <v>16680.0964933779</v>
          </cell>
          <cell r="D519">
            <v>16405.7687638669</v>
          </cell>
          <cell r="E519">
            <v>15759.3589221197</v>
          </cell>
          <cell r="F519">
            <v>15522.6880286489</v>
          </cell>
          <cell r="G519">
            <v>15120.0279412534</v>
          </cell>
          <cell r="H519">
            <v>15203.0713353744</v>
          </cell>
          <cell r="I519">
            <v>15315.6149262168</v>
          </cell>
          <cell r="J519">
            <v>15397.0466625808</v>
          </cell>
          <cell r="K519">
            <v>15211.2669496539</v>
          </cell>
          <cell r="L519">
            <v>15345.4142514791</v>
          </cell>
          <cell r="M519">
            <v>15212.4307315017</v>
          </cell>
          <cell r="N519">
            <v>15238.6318244357</v>
          </cell>
          <cell r="O519">
            <v>15323.6640994133</v>
          </cell>
          <cell r="P519">
            <v>15425.5291624555</v>
          </cell>
          <cell r="Q519">
            <v>1115.81407105958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A520">
            <v>-102373.018631601</v>
          </cell>
          <cell r="B520">
            <v>15222.6439809003</v>
          </cell>
          <cell r="C520">
            <v>16606.9826571274</v>
          </cell>
          <cell r="D520">
            <v>16338.2104034783</v>
          </cell>
          <cell r="E520">
            <v>15986.7677490612</v>
          </cell>
          <cell r="F520">
            <v>15801.5165851547</v>
          </cell>
          <cell r="G520">
            <v>15474.0722526017</v>
          </cell>
          <cell r="H520">
            <v>15339.1405964384</v>
          </cell>
          <cell r="I520">
            <v>15321.1742794025</v>
          </cell>
          <cell r="J520">
            <v>15473.4789971411</v>
          </cell>
          <cell r="K520">
            <v>15296.4899785357</v>
          </cell>
          <cell r="L520">
            <v>15301.5287396806</v>
          </cell>
          <cell r="M520">
            <v>15351.0990628884</v>
          </cell>
          <cell r="N520">
            <v>15528.0468762759</v>
          </cell>
          <cell r="O520">
            <v>15404.775796353</v>
          </cell>
          <cell r="P520">
            <v>15559.0869582139</v>
          </cell>
          <cell r="Q520">
            <v>1174.17757449701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A521">
            <v>-90778.1997826827</v>
          </cell>
          <cell r="B521">
            <v>14938.2251242477</v>
          </cell>
          <cell r="C521">
            <v>16479.4129202934</v>
          </cell>
          <cell r="D521">
            <v>16067.1328133016</v>
          </cell>
          <cell r="E521">
            <v>15779.3863785499</v>
          </cell>
          <cell r="F521">
            <v>15340.5083931251</v>
          </cell>
          <cell r="G521">
            <v>15181.83649837</v>
          </cell>
          <cell r="H521">
            <v>14925.4274737005</v>
          </cell>
          <cell r="I521">
            <v>15175.9254216991</v>
          </cell>
          <cell r="J521">
            <v>15078.4577805422</v>
          </cell>
          <cell r="K521">
            <v>14957.6549089733</v>
          </cell>
          <cell r="L521">
            <v>15020.1926168731</v>
          </cell>
          <cell r="M521">
            <v>15037.4333563609</v>
          </cell>
          <cell r="N521">
            <v>14966.0564710115</v>
          </cell>
          <cell r="O521">
            <v>15154.8463533598</v>
          </cell>
          <cell r="P521">
            <v>15083.9383004626</v>
          </cell>
          <cell r="Q521">
            <v>1041.18964022746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A522">
            <v>-100081.34678681</v>
          </cell>
          <cell r="B522">
            <v>15141.9823034439</v>
          </cell>
          <cell r="C522">
            <v>16611.3256670737</v>
          </cell>
          <cell r="D522">
            <v>16268.9979879054</v>
          </cell>
          <cell r="E522">
            <v>15957.656565905</v>
          </cell>
          <cell r="F522">
            <v>15803.9125443089</v>
          </cell>
          <cell r="G522">
            <v>15202.5064124744</v>
          </cell>
          <cell r="H522">
            <v>15188.4861647339</v>
          </cell>
          <cell r="I522">
            <v>15272.3330531746</v>
          </cell>
          <cell r="J522">
            <v>15275.5083985499</v>
          </cell>
          <cell r="K522">
            <v>15185.8318340631</v>
          </cell>
          <cell r="L522">
            <v>15226.0908792297</v>
          </cell>
          <cell r="M522">
            <v>15386.7124360306</v>
          </cell>
          <cell r="N522">
            <v>15325.1701117955</v>
          </cell>
          <cell r="O522">
            <v>15416.8579210307</v>
          </cell>
          <cell r="P522">
            <v>15348.924416437</v>
          </cell>
          <cell r="Q522">
            <v>1147.89301510599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A523">
            <v>-88326.7868682541</v>
          </cell>
          <cell r="B523">
            <v>14859.4159334819</v>
          </cell>
          <cell r="C523">
            <v>16275.4865558717</v>
          </cell>
          <cell r="D523">
            <v>15814.4243952027</v>
          </cell>
          <cell r="E523">
            <v>15547.5305870619</v>
          </cell>
          <cell r="F523">
            <v>15487.4272200088</v>
          </cell>
          <cell r="G523">
            <v>15159.5008947866</v>
          </cell>
          <cell r="H523">
            <v>15021.8905252355</v>
          </cell>
          <cell r="I523">
            <v>15138.2997708343</v>
          </cell>
          <cell r="J523">
            <v>15056.1277983121</v>
          </cell>
          <cell r="K523">
            <v>15161.4821334603</v>
          </cell>
          <cell r="L523">
            <v>14982.187593671</v>
          </cell>
          <cell r="M523">
            <v>15032.2909576905</v>
          </cell>
          <cell r="N523">
            <v>15194.2498633968</v>
          </cell>
          <cell r="O523">
            <v>15293.8365265244</v>
          </cell>
          <cell r="P523">
            <v>15199.6420027512</v>
          </cell>
          <cell r="Q523">
            <v>1013.0729146641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A524">
            <v>-99852.3423109494</v>
          </cell>
          <cell r="B524">
            <v>15178.9422699651</v>
          </cell>
          <cell r="C524">
            <v>16843.3084059578</v>
          </cell>
          <cell r="D524">
            <v>16320.3894042135</v>
          </cell>
          <cell r="E524">
            <v>16001.4173958381</v>
          </cell>
          <cell r="F524">
            <v>15592.5511257991</v>
          </cell>
          <cell r="G524">
            <v>15259.9990620502</v>
          </cell>
          <cell r="H524">
            <v>15117.0650817361</v>
          </cell>
          <cell r="I524">
            <v>15173.4944987606</v>
          </cell>
          <cell r="J524">
            <v>15206.0815729673</v>
          </cell>
          <cell r="K524">
            <v>15326.5339904966</v>
          </cell>
          <cell r="L524">
            <v>15308.4329512863</v>
          </cell>
          <cell r="M524">
            <v>15633.5363525665</v>
          </cell>
          <cell r="N524">
            <v>15445.4275339611</v>
          </cell>
          <cell r="O524">
            <v>15163.4515220432</v>
          </cell>
          <cell r="P524">
            <v>15218.3524527755</v>
          </cell>
          <cell r="Q524">
            <v>1145.26642536967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A525">
            <v>-86737.480903737</v>
          </cell>
          <cell r="B525">
            <v>14948.5423658086</v>
          </cell>
          <cell r="C525">
            <v>16141.7366891216</v>
          </cell>
          <cell r="D525">
            <v>15863.4788911587</v>
          </cell>
          <cell r="E525">
            <v>15577.8981594877</v>
          </cell>
          <cell r="F525">
            <v>15197.8173545919</v>
          </cell>
          <cell r="G525">
            <v>14953.3547129626</v>
          </cell>
          <cell r="H525">
            <v>14845.4106476184</v>
          </cell>
          <cell r="I525">
            <v>15085.825814984</v>
          </cell>
          <cell r="J525">
            <v>14956.0379594275</v>
          </cell>
          <cell r="K525">
            <v>14981.5879563227</v>
          </cell>
          <cell r="L525">
            <v>14974.5962454247</v>
          </cell>
          <cell r="M525">
            <v>14940.8851381317</v>
          </cell>
          <cell r="N525">
            <v>14996.3459543538</v>
          </cell>
          <cell r="O525">
            <v>14940.4300565055</v>
          </cell>
          <cell r="P525">
            <v>15085.0196199959</v>
          </cell>
          <cell r="Q525">
            <v>994.844210973502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A526">
            <v>-86954.8850969807</v>
          </cell>
          <cell r="B526">
            <v>14791.9379175911</v>
          </cell>
          <cell r="C526">
            <v>16168.5001439399</v>
          </cell>
          <cell r="D526">
            <v>16009.3802648809</v>
          </cell>
          <cell r="E526">
            <v>15484.9966487101</v>
          </cell>
          <cell r="F526">
            <v>15417.3467520025</v>
          </cell>
          <cell r="G526">
            <v>15235.3042305888</v>
          </cell>
          <cell r="H526">
            <v>15020.5233680102</v>
          </cell>
          <cell r="I526">
            <v>14865.9819857609</v>
          </cell>
          <cell r="J526">
            <v>15047.1428227552</v>
          </cell>
          <cell r="K526">
            <v>14933.2290537756</v>
          </cell>
          <cell r="L526">
            <v>15067.1436138847</v>
          </cell>
          <cell r="M526">
            <v>14946.5081914096</v>
          </cell>
          <cell r="N526">
            <v>15116.6212486932</v>
          </cell>
          <cell r="O526">
            <v>15231.4579466262</v>
          </cell>
          <cell r="P526">
            <v>15244.1297005592</v>
          </cell>
          <cell r="Q526">
            <v>997.33775010833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A527">
            <v>-90307.8686289386</v>
          </cell>
          <cell r="B527">
            <v>15129.0467765033</v>
          </cell>
          <cell r="C527">
            <v>16586.486484243</v>
          </cell>
          <cell r="D527">
            <v>15963.4286451088</v>
          </cell>
          <cell r="E527">
            <v>15648.9901151762</v>
          </cell>
          <cell r="F527">
            <v>15647.1337156071</v>
          </cell>
          <cell r="G527">
            <v>15121.7773858115</v>
          </cell>
          <cell r="H527">
            <v>15210.1351195025</v>
          </cell>
          <cell r="I527">
            <v>15142.7027537686</v>
          </cell>
          <cell r="J527">
            <v>15009.5040194203</v>
          </cell>
          <cell r="K527">
            <v>15128.9446806262</v>
          </cell>
          <cell r="L527">
            <v>15039.2711330847</v>
          </cell>
          <cell r="M527">
            <v>15193.7215798878</v>
          </cell>
          <cell r="N527">
            <v>15127.3975770504</v>
          </cell>
          <cell r="O527">
            <v>15124.4114159328</v>
          </cell>
          <cell r="P527">
            <v>15254.2256252581</v>
          </cell>
          <cell r="Q527">
            <v>1035.7951300264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A528">
            <v>-92435.4931820303</v>
          </cell>
          <cell r="B528">
            <v>14945.884210247</v>
          </cell>
          <cell r="C528">
            <v>16526.3598892628</v>
          </cell>
          <cell r="D528">
            <v>16252.9288711535</v>
          </cell>
          <cell r="E528">
            <v>15714.8840467069</v>
          </cell>
          <cell r="F528">
            <v>15523.8423534598</v>
          </cell>
          <cell r="G528">
            <v>15374.0789588323</v>
          </cell>
          <cell r="H528">
            <v>15055.6998512152</v>
          </cell>
          <cell r="I528">
            <v>15060.0889930924</v>
          </cell>
          <cell r="J528">
            <v>15255.5776920767</v>
          </cell>
          <cell r="K528">
            <v>15083.4712987392</v>
          </cell>
          <cell r="L528">
            <v>15218.2452028601</v>
          </cell>
          <cell r="M528">
            <v>15079.3009565973</v>
          </cell>
          <cell r="N528">
            <v>15025.8187156717</v>
          </cell>
          <cell r="O528">
            <v>15081.4758682987</v>
          </cell>
          <cell r="P528">
            <v>15163.4632972026</v>
          </cell>
          <cell r="Q528">
            <v>1060.19813260061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A529">
            <v>-94850.7073932517</v>
          </cell>
          <cell r="B529">
            <v>14942.6803205618</v>
          </cell>
          <cell r="C529">
            <v>16548.1386084273</v>
          </cell>
          <cell r="D529">
            <v>16243.1464918823</v>
          </cell>
          <cell r="E529">
            <v>15652.6124012539</v>
          </cell>
          <cell r="F529">
            <v>15382.9558217767</v>
          </cell>
          <cell r="G529">
            <v>15033.9331082328</v>
          </cell>
          <cell r="H529">
            <v>15124.6929163415</v>
          </cell>
          <cell r="I529">
            <v>14925.5172280891</v>
          </cell>
          <cell r="J529">
            <v>15302.3366538297</v>
          </cell>
          <cell r="K529">
            <v>15337.1509048307</v>
          </cell>
          <cell r="L529">
            <v>15178.7557749464</v>
          </cell>
          <cell r="M529">
            <v>15469.5077704143</v>
          </cell>
          <cell r="N529">
            <v>15200.0700405373</v>
          </cell>
          <cell r="O529">
            <v>15289.0344468375</v>
          </cell>
          <cell r="P529">
            <v>15302.2938734434</v>
          </cell>
          <cell r="Q529">
            <v>1087.8996735176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A530">
            <v>-101119.982174016</v>
          </cell>
          <cell r="B530">
            <v>15480.9863070356</v>
          </cell>
          <cell r="C530">
            <v>16559.207422772</v>
          </cell>
          <cell r="D530">
            <v>16438.1479570671</v>
          </cell>
          <cell r="E530">
            <v>16132.5696209041</v>
          </cell>
          <cell r="F530">
            <v>15765.4763701524</v>
          </cell>
          <cell r="G530">
            <v>15443.224079805</v>
          </cell>
          <cell r="H530">
            <v>15347.7077042595</v>
          </cell>
          <cell r="I530">
            <v>15197.2723106529</v>
          </cell>
          <cell r="J530">
            <v>15299.8009018985</v>
          </cell>
          <cell r="K530">
            <v>15389.6671785343</v>
          </cell>
          <cell r="L530">
            <v>15274.61794249</v>
          </cell>
          <cell r="M530">
            <v>15246.9972326723</v>
          </cell>
          <cell r="N530">
            <v>15565.4546946967</v>
          </cell>
          <cell r="O530">
            <v>15303.3701870334</v>
          </cell>
          <cell r="P530">
            <v>15330.8392435324</v>
          </cell>
          <cell r="Q530">
            <v>1159.8057475430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A531">
            <v>-102579.106810703</v>
          </cell>
          <cell r="B531">
            <v>15265.9183452691</v>
          </cell>
          <cell r="C531">
            <v>16901.8413243117</v>
          </cell>
          <cell r="D531">
            <v>16211.8622990448</v>
          </cell>
          <cell r="E531">
            <v>16260.9831440205</v>
          </cell>
          <cell r="F531">
            <v>15849.6530523867</v>
          </cell>
          <cell r="G531">
            <v>15577.2645889853</v>
          </cell>
          <cell r="H531">
            <v>15404.1212603943</v>
          </cell>
          <cell r="I531">
            <v>15295.7480388888</v>
          </cell>
          <cell r="J531">
            <v>15387.7991815495</v>
          </cell>
          <cell r="K531">
            <v>15196.815458223</v>
          </cell>
          <cell r="L531">
            <v>15436.2323230882</v>
          </cell>
          <cell r="M531">
            <v>15271.5940771326</v>
          </cell>
          <cell r="N531">
            <v>15469.2445280285</v>
          </cell>
          <cell r="O531">
            <v>15410.8076260147</v>
          </cell>
          <cell r="P531">
            <v>15147.4091168137</v>
          </cell>
          <cell r="Q531">
            <v>1176.54132347603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A532">
            <v>-96150.5282897318</v>
          </cell>
          <cell r="B532">
            <v>15230.1307473222</v>
          </cell>
          <cell r="C532">
            <v>16765.1941595393</v>
          </cell>
          <cell r="D532">
            <v>16193.540843134</v>
          </cell>
          <cell r="E532">
            <v>15866.4390938542</v>
          </cell>
          <cell r="F532">
            <v>15700.1619598767</v>
          </cell>
          <cell r="G532">
            <v>15244.8882925497</v>
          </cell>
          <cell r="H532">
            <v>15013.6784964143</v>
          </cell>
          <cell r="I532">
            <v>15167.6872432601</v>
          </cell>
          <cell r="J532">
            <v>15024.9751431615</v>
          </cell>
          <cell r="K532">
            <v>15138.617480488</v>
          </cell>
          <cell r="L532">
            <v>15413.9503940379</v>
          </cell>
          <cell r="M532">
            <v>15262.1044755356</v>
          </cell>
          <cell r="N532">
            <v>15131.4977380024</v>
          </cell>
          <cell r="O532">
            <v>15298.5918946542</v>
          </cell>
          <cell r="P532">
            <v>15245.0813679121</v>
          </cell>
          <cell r="Q532">
            <v>1102.8080992719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A533">
            <v>-101402.105162131</v>
          </cell>
          <cell r="B533">
            <v>15251.075661062</v>
          </cell>
          <cell r="C533">
            <v>16842.6907009027</v>
          </cell>
          <cell r="D533">
            <v>16364.2901787044</v>
          </cell>
          <cell r="E533">
            <v>16009.9363617574</v>
          </cell>
          <cell r="F533">
            <v>15446.1565302427</v>
          </cell>
          <cell r="G533">
            <v>15339.0236194528</v>
          </cell>
          <cell r="H533">
            <v>15233.3779135132</v>
          </cell>
          <cell r="I533">
            <v>15317.1184063009</v>
          </cell>
          <cell r="J533">
            <v>15319.9068565211</v>
          </cell>
          <cell r="K533">
            <v>15328.0099891139</v>
          </cell>
          <cell r="L533">
            <v>15289.4226880063</v>
          </cell>
          <cell r="M533">
            <v>15538.6041901929</v>
          </cell>
          <cell r="N533">
            <v>15256.3517151107</v>
          </cell>
          <cell r="O533">
            <v>15406.3724325789</v>
          </cell>
          <cell r="P533">
            <v>15482.5159059791</v>
          </cell>
          <cell r="Q533">
            <v>1163.04158536757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A534">
            <v>-98314.8066188883</v>
          </cell>
          <cell r="B534">
            <v>15208.9032108896</v>
          </cell>
          <cell r="C534">
            <v>16553.7326062631</v>
          </cell>
          <cell r="D534">
            <v>16141.4044275013</v>
          </cell>
          <cell r="E534">
            <v>15997.9510018327</v>
          </cell>
          <cell r="F534">
            <v>15714.117986419</v>
          </cell>
          <cell r="G534">
            <v>15567.9749995954</v>
          </cell>
          <cell r="H534">
            <v>15284.9938912715</v>
          </cell>
          <cell r="I534">
            <v>15306.701659279</v>
          </cell>
          <cell r="J534">
            <v>15260.083594444</v>
          </cell>
          <cell r="K534">
            <v>15163.2250485956</v>
          </cell>
          <cell r="L534">
            <v>15333.885690907</v>
          </cell>
          <cell r="M534">
            <v>15150.5060215577</v>
          </cell>
          <cell r="N534">
            <v>15425.3070551176</v>
          </cell>
          <cell r="O534">
            <v>15438.4561292041</v>
          </cell>
          <cell r="P534">
            <v>15344.8404813664</v>
          </cell>
          <cell r="Q534">
            <v>1127.631505996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A535">
            <v>-84070.0695933868</v>
          </cell>
          <cell r="B535">
            <v>14948.6612490359</v>
          </cell>
          <cell r="C535">
            <v>16093.0405364984</v>
          </cell>
          <cell r="D535">
            <v>15710.6164014038</v>
          </cell>
          <cell r="E535">
            <v>15593.4491287806</v>
          </cell>
          <cell r="F535">
            <v>15160.6060353216</v>
          </cell>
          <cell r="G535">
            <v>14989.0446742387</v>
          </cell>
          <cell r="H535">
            <v>14838.1131613645</v>
          </cell>
          <cell r="I535">
            <v>14696.9287086236</v>
          </cell>
          <cell r="J535">
            <v>14841.4506944976</v>
          </cell>
          <cell r="K535">
            <v>15033.9173749116</v>
          </cell>
          <cell r="L535">
            <v>14988.4667340477</v>
          </cell>
          <cell r="M535">
            <v>15175.3173175373</v>
          </cell>
          <cell r="N535">
            <v>15121.4542110442</v>
          </cell>
          <cell r="O535">
            <v>14890.1184099396</v>
          </cell>
          <cell r="P535">
            <v>14863.6928931112</v>
          </cell>
          <cell r="Q535">
            <v>964.2500702083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A536">
            <v>-96083.8293214207</v>
          </cell>
          <cell r="B536">
            <v>15103.4179896417</v>
          </cell>
          <cell r="C536">
            <v>16517.5341950445</v>
          </cell>
          <cell r="D536">
            <v>16068.6331531068</v>
          </cell>
          <cell r="E536">
            <v>15936.9263358878</v>
          </cell>
          <cell r="F536">
            <v>15601.1864290136</v>
          </cell>
          <cell r="G536">
            <v>15315.0789195479</v>
          </cell>
          <cell r="H536">
            <v>15152.688866394</v>
          </cell>
          <cell r="I536">
            <v>15338.2104873052</v>
          </cell>
          <cell r="J536">
            <v>15135.789925206</v>
          </cell>
          <cell r="K536">
            <v>15120.3932755477</v>
          </cell>
          <cell r="L536">
            <v>15449.9132034284</v>
          </cell>
          <cell r="M536">
            <v>15138.7768402835</v>
          </cell>
          <cell r="N536">
            <v>15099.1536546152</v>
          </cell>
          <cell r="O536">
            <v>15345.3443566932</v>
          </cell>
          <cell r="P536">
            <v>15331.5207060976</v>
          </cell>
          <cell r="Q536">
            <v>1102.04308878497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A537">
            <v>-95341.3412595034</v>
          </cell>
          <cell r="B537">
            <v>15167.4951810305</v>
          </cell>
          <cell r="C537">
            <v>16575.5209546505</v>
          </cell>
          <cell r="D537">
            <v>16190.3518252937</v>
          </cell>
          <cell r="E537">
            <v>15859.2170783505</v>
          </cell>
          <cell r="F537">
            <v>15475.5915056319</v>
          </cell>
          <cell r="G537">
            <v>15135.7794906558</v>
          </cell>
          <cell r="H537">
            <v>15164.6023904111</v>
          </cell>
          <cell r="I537">
            <v>15221.3649902399</v>
          </cell>
          <cell r="J537">
            <v>15280.045947269</v>
          </cell>
          <cell r="K537">
            <v>15095.6080571912</v>
          </cell>
          <cell r="L537">
            <v>15446.6132031966</v>
          </cell>
          <cell r="M537">
            <v>15024.8104116216</v>
          </cell>
          <cell r="N537">
            <v>15377.5586422</v>
          </cell>
          <cell r="O537">
            <v>15057.1322262646</v>
          </cell>
          <cell r="P537">
            <v>15157.0333535681</v>
          </cell>
          <cell r="Q537">
            <v>1093.52704771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A538">
            <v>-85945.0766358688</v>
          </cell>
          <cell r="B538">
            <v>14933.9708082045</v>
          </cell>
          <cell r="C538">
            <v>16337.7123949721</v>
          </cell>
          <cell r="D538">
            <v>15844.1174806171</v>
          </cell>
          <cell r="E538">
            <v>15623.6234970359</v>
          </cell>
          <cell r="F538">
            <v>15445.9111745536</v>
          </cell>
          <cell r="G538">
            <v>15062.403900422</v>
          </cell>
          <cell r="H538">
            <v>15001.4507701432</v>
          </cell>
          <cell r="I538">
            <v>14904.3143390406</v>
          </cell>
          <cell r="J538">
            <v>15048.0779604743</v>
          </cell>
          <cell r="K538">
            <v>15061.6188777018</v>
          </cell>
          <cell r="L538">
            <v>15011.2579962694</v>
          </cell>
          <cell r="M538">
            <v>14871.6493105535</v>
          </cell>
          <cell r="N538">
            <v>14938.0663582484</v>
          </cell>
          <cell r="O538">
            <v>15018.559050887</v>
          </cell>
          <cell r="P538">
            <v>15025.7774956919</v>
          </cell>
          <cell r="Q538">
            <v>985.755650982761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A539">
            <v>-91881.0776727791</v>
          </cell>
          <cell r="B539">
            <v>15126.3932525141</v>
          </cell>
          <cell r="C539">
            <v>16566.1375191374</v>
          </cell>
          <cell r="D539">
            <v>16044.7759158499</v>
          </cell>
          <cell r="E539">
            <v>15792.100071459</v>
          </cell>
          <cell r="F539">
            <v>15313.2978042711</v>
          </cell>
          <cell r="G539">
            <v>15182.9977157241</v>
          </cell>
          <cell r="H539">
            <v>15248.0117646351</v>
          </cell>
          <cell r="I539">
            <v>15174.3675400207</v>
          </cell>
          <cell r="J539">
            <v>15122.8484569576</v>
          </cell>
          <cell r="K539">
            <v>15243.2764480262</v>
          </cell>
          <cell r="L539">
            <v>15360.897359947</v>
          </cell>
          <cell r="M539">
            <v>15210.3494307437</v>
          </cell>
          <cell r="N539">
            <v>15193.305140014</v>
          </cell>
          <cell r="O539">
            <v>15109.7815847571</v>
          </cell>
          <cell r="P539">
            <v>15255.211591765</v>
          </cell>
          <cell r="Q539">
            <v>1053.83920847571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A540">
            <v>-97808.6818108422</v>
          </cell>
          <cell r="B540">
            <v>15005.0419658814</v>
          </cell>
          <cell r="C540">
            <v>16633.622665017</v>
          </cell>
          <cell r="D540">
            <v>16261.8407879256</v>
          </cell>
          <cell r="E540">
            <v>16037.8033032272</v>
          </cell>
          <cell r="F540">
            <v>15790.6484856245</v>
          </cell>
          <cell r="G540">
            <v>15400.6589177155</v>
          </cell>
          <cell r="H540">
            <v>15216.9976772054</v>
          </cell>
          <cell r="I540">
            <v>15106.6418357776</v>
          </cell>
          <cell r="J540">
            <v>15258.444566909</v>
          </cell>
          <cell r="K540">
            <v>15287.5184211728</v>
          </cell>
          <cell r="L540">
            <v>15403.7605706238</v>
          </cell>
          <cell r="M540">
            <v>15272.1770381844</v>
          </cell>
          <cell r="N540">
            <v>15412.1680116219</v>
          </cell>
          <cell r="O540">
            <v>15304.0032833521</v>
          </cell>
          <cell r="P540">
            <v>15191.2291092997</v>
          </cell>
          <cell r="Q540">
            <v>1121.82645689764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A541">
            <v>-90886.6087955966</v>
          </cell>
          <cell r="B541">
            <v>14911.3430179506</v>
          </cell>
          <cell r="C541">
            <v>16394.4186279517</v>
          </cell>
          <cell r="D541">
            <v>15841.4806226118</v>
          </cell>
          <cell r="E541">
            <v>15574.5654582286</v>
          </cell>
          <cell r="F541">
            <v>15388.60400295</v>
          </cell>
          <cell r="G541">
            <v>15136.6138074235</v>
          </cell>
          <cell r="H541">
            <v>15297.1281151402</v>
          </cell>
          <cell r="I541">
            <v>15312.1339381551</v>
          </cell>
          <cell r="J541">
            <v>15061.6400999645</v>
          </cell>
          <cell r="K541">
            <v>14946.4368162227</v>
          </cell>
          <cell r="L541">
            <v>15115.9932605685</v>
          </cell>
          <cell r="M541">
            <v>15241.0940641496</v>
          </cell>
          <cell r="N541">
            <v>15047.0690879179</v>
          </cell>
          <cell r="O541">
            <v>14877.5941093468</v>
          </cell>
          <cell r="P541">
            <v>14901.2189351958</v>
          </cell>
          <cell r="Q541">
            <v>1042.43304824197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A542">
            <v>-96723.2323022994</v>
          </cell>
          <cell r="B542">
            <v>14990.3759409266</v>
          </cell>
          <cell r="C542">
            <v>16638.0259844238</v>
          </cell>
          <cell r="D542">
            <v>16202.7483871279</v>
          </cell>
          <cell r="E542">
            <v>15888.9961759175</v>
          </cell>
          <cell r="F542">
            <v>15620.087281451</v>
          </cell>
          <cell r="G542">
            <v>15350.2109303108</v>
          </cell>
          <cell r="H542">
            <v>15225.5023890895</v>
          </cell>
          <cell r="I542">
            <v>15224.1819584812</v>
          </cell>
          <cell r="J542">
            <v>15190.013563487</v>
          </cell>
          <cell r="K542">
            <v>15050.00508142</v>
          </cell>
          <cell r="L542">
            <v>15122.3909915044</v>
          </cell>
          <cell r="M542">
            <v>15243.8685871938</v>
          </cell>
          <cell r="N542">
            <v>15133.3614661039</v>
          </cell>
          <cell r="O542">
            <v>15285.4050887283</v>
          </cell>
          <cell r="P542">
            <v>15321.4991067223</v>
          </cell>
          <cell r="Q542">
            <v>1109.37678521445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A543">
            <v>-99637.9760496635</v>
          </cell>
          <cell r="B543">
            <v>15220.7618521011</v>
          </cell>
          <cell r="C543">
            <v>16634.0880178602</v>
          </cell>
          <cell r="D543">
            <v>16251.2387250137</v>
          </cell>
          <cell r="E543">
            <v>15930.2758373338</v>
          </cell>
          <cell r="F543">
            <v>15645.3002439529</v>
          </cell>
          <cell r="G543">
            <v>15309.3621401282</v>
          </cell>
          <cell r="H543">
            <v>15091.9385972576</v>
          </cell>
          <cell r="I543">
            <v>15429.5640098029</v>
          </cell>
          <cell r="J543">
            <v>15323.1969628896</v>
          </cell>
          <cell r="K543">
            <v>15234.116659643</v>
          </cell>
          <cell r="L543">
            <v>14979.3630612592</v>
          </cell>
          <cell r="M543">
            <v>15272.951435246</v>
          </cell>
          <cell r="N543">
            <v>15353.1877895061</v>
          </cell>
          <cell r="O543">
            <v>15228.197448515</v>
          </cell>
          <cell r="P543">
            <v>15346.8417953132</v>
          </cell>
          <cell r="Q543">
            <v>1142.80773009922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A544">
            <v>-89536.8351114666</v>
          </cell>
          <cell r="B544">
            <v>15089.9087185588</v>
          </cell>
          <cell r="C544">
            <v>16379.0613669759</v>
          </cell>
          <cell r="D544">
            <v>16000.7001505654</v>
          </cell>
          <cell r="E544">
            <v>15778.1961886077</v>
          </cell>
          <cell r="F544">
            <v>15316.0494163913</v>
          </cell>
          <cell r="G544">
            <v>15023.0624667498</v>
          </cell>
          <cell r="H544">
            <v>15052.6473852963</v>
          </cell>
          <cell r="I544">
            <v>15108.1031969224</v>
          </cell>
          <cell r="J544">
            <v>15286.775996196</v>
          </cell>
          <cell r="K544">
            <v>15052.9741160335</v>
          </cell>
          <cell r="L544">
            <v>15022.1278527095</v>
          </cell>
          <cell r="M544">
            <v>15029.9303680005</v>
          </cell>
          <cell r="N544">
            <v>15240.3821627916</v>
          </cell>
          <cell r="O544">
            <v>15025.3262314575</v>
          </cell>
          <cell r="P544">
            <v>15444.4659077129</v>
          </cell>
          <cell r="Q544">
            <v>1026.95168399448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A545">
            <v>-88024.3178778395</v>
          </cell>
          <cell r="B545">
            <v>15349.3485397276</v>
          </cell>
          <cell r="C545">
            <v>16428.3749579122</v>
          </cell>
          <cell r="D545">
            <v>15795.6250004097</v>
          </cell>
          <cell r="E545">
            <v>15508.0032225253</v>
          </cell>
          <cell r="F545">
            <v>15257.5778687862</v>
          </cell>
          <cell r="G545">
            <v>15108.3697106366</v>
          </cell>
          <cell r="H545">
            <v>14898.3405827112</v>
          </cell>
          <cell r="I545">
            <v>15012.2496042716</v>
          </cell>
          <cell r="J545">
            <v>15018.2543701864</v>
          </cell>
          <cell r="K545">
            <v>14953.6125070547</v>
          </cell>
          <cell r="L545">
            <v>14963.4349016956</v>
          </cell>
          <cell r="M545">
            <v>14948.2384418877</v>
          </cell>
          <cell r="N545">
            <v>15247.5922938718</v>
          </cell>
          <cell r="O545">
            <v>15055.3314823033</v>
          </cell>
          <cell r="P545">
            <v>15162.9706865606</v>
          </cell>
          <cell r="Q545">
            <v>1009.60371633167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A546">
            <v>-94370.7736739054</v>
          </cell>
          <cell r="B546">
            <v>14998.2273159006</v>
          </cell>
          <cell r="C546">
            <v>16307.0136654871</v>
          </cell>
          <cell r="D546">
            <v>16192.7298435854</v>
          </cell>
          <cell r="E546">
            <v>15755.9858438627</v>
          </cell>
          <cell r="F546">
            <v>15422.9752267915</v>
          </cell>
          <cell r="G546">
            <v>15254.3141318791</v>
          </cell>
          <cell r="H546">
            <v>15224.6923896161</v>
          </cell>
          <cell r="I546">
            <v>15059.1540906529</v>
          </cell>
          <cell r="J546">
            <v>15166.5912029618</v>
          </cell>
          <cell r="K546">
            <v>15272.8793917523</v>
          </cell>
          <cell r="L546">
            <v>15522.6552353787</v>
          </cell>
          <cell r="M546">
            <v>15228.344348191</v>
          </cell>
          <cell r="N546">
            <v>15242.8969937389</v>
          </cell>
          <cell r="O546">
            <v>15128.0351737887</v>
          </cell>
          <cell r="P546">
            <v>15261.5428900644</v>
          </cell>
          <cell r="Q546">
            <v>1082.39502573023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A547">
            <v>-88921.198365321</v>
          </cell>
          <cell r="B547">
            <v>14905.3289518534</v>
          </cell>
          <cell r="C547">
            <v>16057.7712435846</v>
          </cell>
          <cell r="D547">
            <v>15756.8553929087</v>
          </cell>
          <cell r="E547">
            <v>15547.9996793027</v>
          </cell>
          <cell r="F547">
            <v>15285.4825046291</v>
          </cell>
          <cell r="G547">
            <v>15007.2576636551</v>
          </cell>
          <cell r="H547">
            <v>15031.928176372</v>
          </cell>
          <cell r="I547">
            <v>15284.8792280751</v>
          </cell>
          <cell r="J547">
            <v>15240.0781316019</v>
          </cell>
          <cell r="K547">
            <v>15113.0551897343</v>
          </cell>
          <cell r="L547">
            <v>14880.9658573926</v>
          </cell>
          <cell r="M547">
            <v>15327.8795660282</v>
          </cell>
          <cell r="N547">
            <v>15046.9613215017</v>
          </cell>
          <cell r="O547">
            <v>15127.8997155008</v>
          </cell>
          <cell r="P547">
            <v>15133.9437979347</v>
          </cell>
          <cell r="Q547">
            <v>1019.89057677089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A548">
            <v>-95687.2146180445</v>
          </cell>
          <cell r="B548">
            <v>15116.3056738459</v>
          </cell>
          <cell r="C548">
            <v>16398.0544549984</v>
          </cell>
          <cell r="D548">
            <v>15991.5435442895</v>
          </cell>
          <cell r="E548">
            <v>15814.0979109284</v>
          </cell>
          <cell r="F548">
            <v>15541.7810709076</v>
          </cell>
          <cell r="G548">
            <v>15244.4368505382</v>
          </cell>
          <cell r="H548">
            <v>15113.982342773</v>
          </cell>
          <cell r="I548">
            <v>15231.5713631521</v>
          </cell>
          <cell r="J548">
            <v>15364.0511601043</v>
          </cell>
          <cell r="K548">
            <v>15112.9224959923</v>
          </cell>
          <cell r="L548">
            <v>15155.245504017</v>
          </cell>
          <cell r="M548">
            <v>15285.6122573094</v>
          </cell>
          <cell r="N548">
            <v>15333.0710054441</v>
          </cell>
          <cell r="O548">
            <v>15243.9220827122</v>
          </cell>
          <cell r="P548">
            <v>15420.4836340462</v>
          </cell>
          <cell r="Q548">
            <v>1097.49407678312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A549">
            <v>-97452.1586595393</v>
          </cell>
          <cell r="B549">
            <v>15021.3472350345</v>
          </cell>
          <cell r="C549">
            <v>16504.5889715735</v>
          </cell>
          <cell r="D549">
            <v>16081.3669068024</v>
          </cell>
          <cell r="E549">
            <v>15891.3855735984</v>
          </cell>
          <cell r="F549">
            <v>15538.5121450701</v>
          </cell>
          <cell r="G549">
            <v>15359.5019554594</v>
          </cell>
          <cell r="H549">
            <v>15095.9001647355</v>
          </cell>
          <cell r="I549">
            <v>15223.4129512194</v>
          </cell>
          <cell r="J549">
            <v>15465.7461121509</v>
          </cell>
          <cell r="K549">
            <v>15192.0221495482</v>
          </cell>
          <cell r="L549">
            <v>15131.8483839227</v>
          </cell>
          <cell r="M549">
            <v>15294.5540264631</v>
          </cell>
          <cell r="N549">
            <v>15226.8767122992</v>
          </cell>
          <cell r="O549">
            <v>15306.514923125</v>
          </cell>
          <cell r="P549">
            <v>15338.1814394877</v>
          </cell>
          <cell r="Q549">
            <v>1117.73727896145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A550">
            <v>-98330.483015124</v>
          </cell>
          <cell r="B550">
            <v>15275.2190218618</v>
          </cell>
          <cell r="C550">
            <v>16773.460887143</v>
          </cell>
          <cell r="D550">
            <v>16233.4925187202</v>
          </cell>
          <cell r="E550">
            <v>16031.4579265588</v>
          </cell>
          <cell r="F550">
            <v>15382.2639202715</v>
          </cell>
          <cell r="G550">
            <v>15507.1361635916</v>
          </cell>
          <cell r="H550">
            <v>15411.8895801418</v>
          </cell>
          <cell r="I550">
            <v>15149.9985503362</v>
          </cell>
          <cell r="J550">
            <v>15161.2560538704</v>
          </cell>
          <cell r="K550">
            <v>15440.9769661047</v>
          </cell>
          <cell r="L550">
            <v>15360.4150953537</v>
          </cell>
          <cell r="M550">
            <v>15339.3796395317</v>
          </cell>
          <cell r="N550">
            <v>15202.6663405232</v>
          </cell>
          <cell r="O550">
            <v>15215.6869924613</v>
          </cell>
          <cell r="P550">
            <v>15388.6699213747</v>
          </cell>
          <cell r="Q550">
            <v>1127.81130799027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A551">
            <v>-95591.1626162479</v>
          </cell>
          <cell r="B551">
            <v>14962.6423132167</v>
          </cell>
          <cell r="C551">
            <v>16554.8576727067</v>
          </cell>
          <cell r="D551">
            <v>16013.7912654984</v>
          </cell>
          <cell r="E551">
            <v>15825.7827100607</v>
          </cell>
          <cell r="F551">
            <v>15670.354317591</v>
          </cell>
          <cell r="G551">
            <v>15340.7875766082</v>
          </cell>
          <cell r="H551">
            <v>15000.3634752209</v>
          </cell>
          <cell r="I551">
            <v>15217.065526949</v>
          </cell>
          <cell r="J551">
            <v>15119.6795780747</v>
          </cell>
          <cell r="K551">
            <v>15132.0581207371</v>
          </cell>
          <cell r="L551">
            <v>15073.5863666271</v>
          </cell>
          <cell r="M551">
            <v>15294.4743103786</v>
          </cell>
          <cell r="N551">
            <v>15291.9708742289</v>
          </cell>
          <cell r="O551">
            <v>15503.4940642176</v>
          </cell>
          <cell r="P551">
            <v>15317.9751060642</v>
          </cell>
          <cell r="Q551">
            <v>1096.39239874332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A552">
            <v>-89286.4779935854</v>
          </cell>
          <cell r="B552">
            <v>15021.8751552809</v>
          </cell>
          <cell r="C552">
            <v>16216.07536225</v>
          </cell>
          <cell r="D552">
            <v>16024.2126254102</v>
          </cell>
          <cell r="E552">
            <v>15619.2853899396</v>
          </cell>
          <cell r="F552">
            <v>15370.5307883588</v>
          </cell>
          <cell r="G552">
            <v>15208.0954435452</v>
          </cell>
          <cell r="H552">
            <v>15042.414667427</v>
          </cell>
          <cell r="I552">
            <v>14978.7789838009</v>
          </cell>
          <cell r="J552">
            <v>15197.6679602824</v>
          </cell>
          <cell r="K552">
            <v>14975.049677767</v>
          </cell>
          <cell r="L552">
            <v>14994.3818188296</v>
          </cell>
          <cell r="M552">
            <v>14991.0629358872</v>
          </cell>
          <cell r="N552">
            <v>15108.5352535676</v>
          </cell>
          <cell r="O552">
            <v>15098.7625448179</v>
          </cell>
          <cell r="P552">
            <v>15254.5463894521</v>
          </cell>
          <cell r="Q552">
            <v>1024.08018799523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A553">
            <v>-96829.6561889069</v>
          </cell>
          <cell r="B553">
            <v>15305.0837740621</v>
          </cell>
          <cell r="C553">
            <v>16731.3135344686</v>
          </cell>
          <cell r="D553">
            <v>16090.7526212577</v>
          </cell>
          <cell r="E553">
            <v>15949.4582455711</v>
          </cell>
          <cell r="F553">
            <v>15634.2906996498</v>
          </cell>
          <cell r="G553">
            <v>15316.7076530235</v>
          </cell>
          <cell r="H553">
            <v>15108.5017899953</v>
          </cell>
          <cell r="I553">
            <v>15265.6768636469</v>
          </cell>
          <cell r="J553">
            <v>15200.9820855358</v>
          </cell>
          <cell r="K553">
            <v>15269.9394317669</v>
          </cell>
          <cell r="L553">
            <v>15305.3861034288</v>
          </cell>
          <cell r="M553">
            <v>15253.6273528604</v>
          </cell>
          <cell r="N553">
            <v>15457.662671722</v>
          </cell>
          <cell r="O553">
            <v>15337.9533690216</v>
          </cell>
          <cell r="P553">
            <v>15228.8115898915</v>
          </cell>
          <cell r="Q553">
            <v>1110.59742462429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A554">
            <v>-99889.876333056</v>
          </cell>
          <cell r="B554">
            <v>15089.273443427</v>
          </cell>
          <cell r="C554">
            <v>16869.485873592</v>
          </cell>
          <cell r="D554">
            <v>16385.8183053019</v>
          </cell>
          <cell r="E554">
            <v>16181.5838249022</v>
          </cell>
          <cell r="F554">
            <v>15779.3227000842</v>
          </cell>
          <cell r="G554">
            <v>15376.0899024639</v>
          </cell>
          <cell r="H554">
            <v>15273.1330425088</v>
          </cell>
          <cell r="I554">
            <v>15182.8907162568</v>
          </cell>
          <cell r="J554">
            <v>15207.1454299358</v>
          </cell>
          <cell r="K554">
            <v>15223.4007049961</v>
          </cell>
          <cell r="L554">
            <v>15263.3972083611</v>
          </cell>
          <cell r="M554">
            <v>15259.4066570551</v>
          </cell>
          <cell r="N554">
            <v>15404.6400289656</v>
          </cell>
          <cell r="O554">
            <v>15237.6149202192</v>
          </cell>
          <cell r="P554">
            <v>15429.3620458236</v>
          </cell>
          <cell r="Q554">
            <v>1145.69692558962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A555">
            <v>-98514.5004473741</v>
          </cell>
          <cell r="B555">
            <v>15130.7769363748</v>
          </cell>
          <cell r="C555">
            <v>16928.5292914446</v>
          </cell>
          <cell r="D555">
            <v>16090.4551029403</v>
          </cell>
          <cell r="E555">
            <v>15958.1641859774</v>
          </cell>
          <cell r="F555">
            <v>15525.2238517209</v>
          </cell>
          <cell r="G555">
            <v>15404.7982970554</v>
          </cell>
          <cell r="H555">
            <v>15427.5719085566</v>
          </cell>
          <cell r="I555">
            <v>15187.6565715554</v>
          </cell>
          <cell r="J555">
            <v>15217.9321966563</v>
          </cell>
          <cell r="K555">
            <v>15291.2008819185</v>
          </cell>
          <cell r="L555">
            <v>15382.1117868298</v>
          </cell>
          <cell r="M555">
            <v>15251.9171432024</v>
          </cell>
          <cell r="N555">
            <v>15277.6783513476</v>
          </cell>
          <cell r="O555">
            <v>15341.102954988</v>
          </cell>
          <cell r="P555">
            <v>15150.0886810993</v>
          </cell>
          <cell r="Q555">
            <v>1129.9219143312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A556">
            <v>-84364.935994416</v>
          </cell>
          <cell r="B556">
            <v>14940.4445028735</v>
          </cell>
          <cell r="C556">
            <v>16258.9035137526</v>
          </cell>
          <cell r="D556">
            <v>15784.7006393539</v>
          </cell>
          <cell r="E556">
            <v>15510.075909075</v>
          </cell>
          <cell r="F556">
            <v>15298.9238089501</v>
          </cell>
          <cell r="G556">
            <v>15141.346860626</v>
          </cell>
          <cell r="H556">
            <v>14831.9745595719</v>
          </cell>
          <cell r="I556">
            <v>14978.8738270815</v>
          </cell>
          <cell r="J556">
            <v>14936.4149196907</v>
          </cell>
          <cell r="K556">
            <v>14843.2729512552</v>
          </cell>
          <cell r="L556">
            <v>14835.4440495333</v>
          </cell>
          <cell r="M556">
            <v>15067.9936453815</v>
          </cell>
          <cell r="N556">
            <v>15007.4337953435</v>
          </cell>
          <cell r="O556">
            <v>15052.0444042581</v>
          </cell>
          <cell r="P556">
            <v>15095.2518013361</v>
          </cell>
          <cell r="Q556">
            <v>967.632069881553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A557">
            <v>-94537.8977992888</v>
          </cell>
          <cell r="B557">
            <v>15070.4811129196</v>
          </cell>
          <cell r="C557">
            <v>16568.1270822153</v>
          </cell>
          <cell r="D557">
            <v>16049.9781381625</v>
          </cell>
          <cell r="E557">
            <v>15780.1656992541</v>
          </cell>
          <cell r="F557">
            <v>15621.5314161565</v>
          </cell>
          <cell r="G557">
            <v>15238.5937304377</v>
          </cell>
          <cell r="H557">
            <v>15250.1479404127</v>
          </cell>
          <cell r="I557">
            <v>15207.4246099581</v>
          </cell>
          <cell r="J557">
            <v>15088.6817562829</v>
          </cell>
          <cell r="K557">
            <v>15183.3485089535</v>
          </cell>
          <cell r="L557">
            <v>15081.6424816451</v>
          </cell>
          <cell r="M557">
            <v>15271.7146742246</v>
          </cell>
          <cell r="N557">
            <v>15125.6741785842</v>
          </cell>
          <cell r="O557">
            <v>15122.4958876507</v>
          </cell>
          <cell r="P557">
            <v>15327.723663695</v>
          </cell>
          <cell r="Q557">
            <v>1084.31187259872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A558">
            <v>-95702.2202831843</v>
          </cell>
          <cell r="B558">
            <v>15034.1222679456</v>
          </cell>
          <cell r="C558">
            <v>16655.1668391901</v>
          </cell>
          <cell r="D558">
            <v>16136.7798254559</v>
          </cell>
          <cell r="E558">
            <v>15712.2924239137</v>
          </cell>
          <cell r="F558">
            <v>15479.7271412911</v>
          </cell>
          <cell r="G558">
            <v>15108.5336175579</v>
          </cell>
          <cell r="H558">
            <v>15091.245000481</v>
          </cell>
          <cell r="I558">
            <v>15004.159295936</v>
          </cell>
          <cell r="J558">
            <v>15260.8924332721</v>
          </cell>
          <cell r="K558">
            <v>15330.1050057773</v>
          </cell>
          <cell r="L558">
            <v>15283.3867620833</v>
          </cell>
          <cell r="M558">
            <v>15152.5049478083</v>
          </cell>
          <cell r="N558">
            <v>15177.2235526184</v>
          </cell>
          <cell r="O558">
            <v>15186.5318184702</v>
          </cell>
          <cell r="P558">
            <v>15231.0161058608</v>
          </cell>
          <cell r="Q558">
            <v>1097.66618576001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A559">
            <v>-85834.331242826</v>
          </cell>
          <cell r="B559">
            <v>14811.0989403788</v>
          </cell>
          <cell r="C559">
            <v>16189.1500164673</v>
          </cell>
          <cell r="D559">
            <v>15879.3432691198</v>
          </cell>
          <cell r="E559">
            <v>15584.2216990767</v>
          </cell>
          <cell r="F559">
            <v>15329.1508273673</v>
          </cell>
          <cell r="G559">
            <v>15131.7404715354</v>
          </cell>
          <cell r="H559">
            <v>15141.3744357995</v>
          </cell>
          <cell r="I559">
            <v>14940.4953506705</v>
          </cell>
          <cell r="J559">
            <v>15036.2003327473</v>
          </cell>
          <cell r="K559">
            <v>14936.2581485572</v>
          </cell>
          <cell r="L559">
            <v>14830.9927366213</v>
          </cell>
          <cell r="M559">
            <v>15009.663590058</v>
          </cell>
          <cell r="N559">
            <v>14881.7110194593</v>
          </cell>
          <cell r="O559">
            <v>15195.5602000583</v>
          </cell>
          <cell r="P559">
            <v>15118.3986743747</v>
          </cell>
          <cell r="Q559">
            <v>984.485445622717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A560">
            <v>-99329.9697630945</v>
          </cell>
          <cell r="B560">
            <v>15331.8020354263</v>
          </cell>
          <cell r="C560">
            <v>16690.0742237166</v>
          </cell>
          <cell r="D560">
            <v>16567.8868451734</v>
          </cell>
          <cell r="E560">
            <v>16041.4325415388</v>
          </cell>
          <cell r="F560">
            <v>15784.1715122271</v>
          </cell>
          <cell r="G560">
            <v>15432.3739364139</v>
          </cell>
          <cell r="H560">
            <v>15351.0559140981</v>
          </cell>
          <cell r="I560">
            <v>15274.7620071578</v>
          </cell>
          <cell r="J560">
            <v>15331.8910179265</v>
          </cell>
          <cell r="K560">
            <v>15366.6747897544</v>
          </cell>
          <cell r="L560">
            <v>15084.3602156636</v>
          </cell>
          <cell r="M560">
            <v>15410.5887439786</v>
          </cell>
          <cell r="N560">
            <v>15388.2171129347</v>
          </cell>
          <cell r="O560">
            <v>15546.0571298144</v>
          </cell>
          <cell r="P560">
            <v>15393.8079559406</v>
          </cell>
          <cell r="Q560">
            <v>1139.27502119479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A561">
            <v>-84683.4428795024</v>
          </cell>
          <cell r="B561">
            <v>14981.1208319735</v>
          </cell>
          <cell r="C561">
            <v>16148.5722425568</v>
          </cell>
          <cell r="D561">
            <v>15686.1291361253</v>
          </cell>
          <cell r="E561">
            <v>15563.1531289022</v>
          </cell>
          <cell r="F561">
            <v>15236.5154907523</v>
          </cell>
          <cell r="G561">
            <v>15044.395777896</v>
          </cell>
          <cell r="H561">
            <v>14837.0796168596</v>
          </cell>
          <cell r="I561">
            <v>14780.1794915795</v>
          </cell>
          <cell r="J561">
            <v>14763.0774074138</v>
          </cell>
          <cell r="K561">
            <v>14898.2961712427</v>
          </cell>
          <cell r="L561">
            <v>14947.2960192591</v>
          </cell>
          <cell r="M561">
            <v>14899.0074261183</v>
          </cell>
          <cell r="N561">
            <v>14970.8457154163</v>
          </cell>
          <cell r="O561">
            <v>15236.7107077347</v>
          </cell>
          <cell r="P561">
            <v>15108.6857257077</v>
          </cell>
          <cell r="Q561">
            <v>971.285216450741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A562">
            <v>-87765.0092964596</v>
          </cell>
          <cell r="B562">
            <v>15038.2403443899</v>
          </cell>
          <cell r="C562">
            <v>16330.5205631326</v>
          </cell>
          <cell r="D562">
            <v>15926.8501681753</v>
          </cell>
          <cell r="E562">
            <v>15532.8065614524</v>
          </cell>
          <cell r="F562">
            <v>15247.5235682832</v>
          </cell>
          <cell r="G562">
            <v>15018.9707801096</v>
          </cell>
          <cell r="H562">
            <v>15068.8488894771</v>
          </cell>
          <cell r="I562">
            <v>15023.2616777365</v>
          </cell>
          <cell r="J562">
            <v>14902.7032293786</v>
          </cell>
          <cell r="K562">
            <v>15172.3451784828</v>
          </cell>
          <cell r="L562">
            <v>15006.0714547419</v>
          </cell>
          <cell r="M562">
            <v>15047.0146271653</v>
          </cell>
          <cell r="N562">
            <v>15358.8906648817</v>
          </cell>
          <cell r="O562">
            <v>15275.5199198273</v>
          </cell>
          <cell r="P562">
            <v>15317.5574401389</v>
          </cell>
          <cell r="Q562">
            <v>1006.62955062667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A563">
            <v>-96041.0958668641</v>
          </cell>
          <cell r="B563">
            <v>15224.0236024563</v>
          </cell>
          <cell r="C563">
            <v>16528.2675067691</v>
          </cell>
          <cell r="D563">
            <v>16371.7217214887</v>
          </cell>
          <cell r="E563">
            <v>15851.4604294572</v>
          </cell>
          <cell r="F563">
            <v>15482.6189611112</v>
          </cell>
          <cell r="G563">
            <v>15202.5265928598</v>
          </cell>
          <cell r="H563">
            <v>14992.9395131503</v>
          </cell>
          <cell r="I563">
            <v>15094.4329791792</v>
          </cell>
          <cell r="J563">
            <v>15335.1113744774</v>
          </cell>
          <cell r="K563">
            <v>15206.1135981156</v>
          </cell>
          <cell r="L563">
            <v>15187.4499139397</v>
          </cell>
          <cell r="M563">
            <v>15269.8453473277</v>
          </cell>
          <cell r="N563">
            <v>15471.1616371859</v>
          </cell>
          <cell r="O563">
            <v>15316.0152853225</v>
          </cell>
          <cell r="P563">
            <v>15107.5963142302</v>
          </cell>
          <cell r="Q563">
            <v>1101.55295315458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A564">
            <v>-97367.5173672184</v>
          </cell>
          <cell r="B564">
            <v>14931.0380197213</v>
          </cell>
          <cell r="C564">
            <v>16480.2349008418</v>
          </cell>
          <cell r="D564">
            <v>16093.7089267762</v>
          </cell>
          <cell r="E564">
            <v>15936.1082475864</v>
          </cell>
          <cell r="F564">
            <v>15674.7466140464</v>
          </cell>
          <cell r="G564">
            <v>15512.8313408876</v>
          </cell>
          <cell r="H564">
            <v>15371.3416139075</v>
          </cell>
          <cell r="I564">
            <v>15069.9968604656</v>
          </cell>
          <cell r="J564">
            <v>15308.6762101371</v>
          </cell>
          <cell r="K564">
            <v>15319.7694612551</v>
          </cell>
          <cell r="L564">
            <v>15172.629676823</v>
          </cell>
          <cell r="M564">
            <v>15363.7045579981</v>
          </cell>
          <cell r="N564">
            <v>15257.1258731355</v>
          </cell>
          <cell r="O564">
            <v>15215.6046341528</v>
          </cell>
          <cell r="P564">
            <v>15489.0019279665</v>
          </cell>
          <cell r="Q564">
            <v>1116.76647719505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A565">
            <v>-94451.548072119</v>
          </cell>
          <cell r="B565">
            <v>15066.9278627443</v>
          </cell>
          <cell r="C565">
            <v>16503.7739148806</v>
          </cell>
          <cell r="D565">
            <v>16349.057040197</v>
          </cell>
          <cell r="E565">
            <v>15964.3333396059</v>
          </cell>
          <cell r="F565">
            <v>15424.0087476819</v>
          </cell>
          <cell r="G565">
            <v>15150.7113441179</v>
          </cell>
          <cell r="H565">
            <v>15177.6845513143</v>
          </cell>
          <cell r="I565">
            <v>15239.0261411304</v>
          </cell>
          <cell r="J565">
            <v>15129.3048727858</v>
          </cell>
          <cell r="K565">
            <v>15058.2493770206</v>
          </cell>
          <cell r="L565">
            <v>15413.8412202627</v>
          </cell>
          <cell r="M565">
            <v>15222.6406965862</v>
          </cell>
          <cell r="N565">
            <v>15159.6824727078</v>
          </cell>
          <cell r="O565">
            <v>15003.6476804907</v>
          </cell>
          <cell r="P565">
            <v>15257.0767031091</v>
          </cell>
          <cell r="Q565">
            <v>1083.32147576798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A566">
            <v>-95472.5364130561</v>
          </cell>
          <cell r="B566">
            <v>15294.4644498255</v>
          </cell>
          <cell r="C566">
            <v>16649.1024925593</v>
          </cell>
          <cell r="D566">
            <v>16190.1186735193</v>
          </cell>
          <cell r="E566">
            <v>15721.0508009937</v>
          </cell>
          <cell r="F566">
            <v>15612.4770969736</v>
          </cell>
          <cell r="G566">
            <v>15155.5096209749</v>
          </cell>
          <cell r="H566">
            <v>15057.4986282518</v>
          </cell>
          <cell r="I566">
            <v>15216.2155215216</v>
          </cell>
          <cell r="J566">
            <v>15228.3531287255</v>
          </cell>
          <cell r="K566">
            <v>15108.7953128561</v>
          </cell>
          <cell r="L566">
            <v>15126.5377721142</v>
          </cell>
          <cell r="M566">
            <v>15338.3824041874</v>
          </cell>
          <cell r="N566">
            <v>15299.4486930891</v>
          </cell>
          <cell r="O566">
            <v>15362.6533787813</v>
          </cell>
          <cell r="P566">
            <v>15289.0943739595</v>
          </cell>
          <cell r="Q566">
            <v>1095.03180364319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A567">
            <v>-102407.041705613</v>
          </cell>
          <cell r="B567">
            <v>15268.3922998671</v>
          </cell>
          <cell r="C567">
            <v>16798.3033579982</v>
          </cell>
          <cell r="D567">
            <v>16625.7543654523</v>
          </cell>
          <cell r="E567">
            <v>16386.9555019046</v>
          </cell>
          <cell r="F567">
            <v>15670.6292769595</v>
          </cell>
          <cell r="G567">
            <v>15486.7241691963</v>
          </cell>
          <cell r="H567">
            <v>15476.0941249007</v>
          </cell>
          <cell r="I567">
            <v>15470.5838139943</v>
          </cell>
          <cell r="J567">
            <v>15436.2518127755</v>
          </cell>
          <cell r="K567">
            <v>15434.2823397087</v>
          </cell>
          <cell r="L567">
            <v>15487.9524349501</v>
          </cell>
          <cell r="M567">
            <v>15264.4531212841</v>
          </cell>
          <cell r="N567">
            <v>15327.5142768809</v>
          </cell>
          <cell r="O567">
            <v>15335.6116726119</v>
          </cell>
          <cell r="P567">
            <v>15680.5771459146</v>
          </cell>
          <cell r="Q567">
            <v>1174.56780554669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A568">
            <v>-97167.3648945975</v>
          </cell>
          <cell r="B568">
            <v>15111.2225691976</v>
          </cell>
          <cell r="C568">
            <v>16570.7769339</v>
          </cell>
          <cell r="D568">
            <v>16043.8837305441</v>
          </cell>
          <cell r="E568">
            <v>15807.1539581491</v>
          </cell>
          <cell r="F568">
            <v>15522.5718721226</v>
          </cell>
          <cell r="G568">
            <v>15563.0460104186</v>
          </cell>
          <cell r="H568">
            <v>15479.8646452444</v>
          </cell>
          <cell r="I568">
            <v>15331.937745791</v>
          </cell>
          <cell r="J568">
            <v>15154.1637053483</v>
          </cell>
          <cell r="K568">
            <v>15177.2928250127</v>
          </cell>
          <cell r="L568">
            <v>15419.9244845193</v>
          </cell>
          <cell r="M568">
            <v>15216.8591459247</v>
          </cell>
          <cell r="N568">
            <v>15296.0974398536</v>
          </cell>
          <cell r="O568">
            <v>15332.808758318</v>
          </cell>
          <cell r="P568">
            <v>15266.7563493304</v>
          </cell>
          <cell r="Q568">
            <v>1114.47080839508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A569">
            <v>-85865.4150251278</v>
          </cell>
          <cell r="B569">
            <v>15012.1044013754</v>
          </cell>
          <cell r="C569">
            <v>16507.7980571559</v>
          </cell>
          <cell r="D569">
            <v>16037.4385290084</v>
          </cell>
          <cell r="E569">
            <v>15610.4166914281</v>
          </cell>
          <cell r="F569">
            <v>15368.5664633693</v>
          </cell>
          <cell r="G569">
            <v>15023.4939650995</v>
          </cell>
          <cell r="H569">
            <v>14893.8782072601</v>
          </cell>
          <cell r="I569">
            <v>15033.6997051958</v>
          </cell>
          <cell r="J569">
            <v>14913.8721247429</v>
          </cell>
          <cell r="K569">
            <v>14883.8951539845</v>
          </cell>
          <cell r="L569">
            <v>14899.612607554</v>
          </cell>
          <cell r="M569">
            <v>14836.7169378599</v>
          </cell>
          <cell r="N569">
            <v>14985.2235549904</v>
          </cell>
          <cell r="O569">
            <v>14977.3954140059</v>
          </cell>
          <cell r="P569">
            <v>14796.6673770152</v>
          </cell>
          <cell r="Q569">
            <v>984.841964172206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A570">
            <v>-95368.9803144052</v>
          </cell>
          <cell r="B570">
            <v>15157.0609352368</v>
          </cell>
          <cell r="C570">
            <v>16541.7975532152</v>
          </cell>
          <cell r="D570">
            <v>16314.6027572658</v>
          </cell>
          <cell r="E570">
            <v>15842.5451605526</v>
          </cell>
          <cell r="F570">
            <v>15500.3067789749</v>
          </cell>
          <cell r="G570">
            <v>15388.2580380556</v>
          </cell>
          <cell r="H570">
            <v>15090.0257375838</v>
          </cell>
          <cell r="I570">
            <v>15187.5402332986</v>
          </cell>
          <cell r="J570">
            <v>14982.8440899241</v>
          </cell>
          <cell r="K570">
            <v>15075.9333506466</v>
          </cell>
          <cell r="L570">
            <v>15050.328167744</v>
          </cell>
          <cell r="M570">
            <v>15161.9140745672</v>
          </cell>
          <cell r="N570">
            <v>15186.1001139262</v>
          </cell>
          <cell r="O570">
            <v>15442.5481892948</v>
          </cell>
          <cell r="P570">
            <v>15150.885445278</v>
          </cell>
          <cell r="Q570">
            <v>1093.8440566141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A571">
            <v>-97887.4113181594</v>
          </cell>
          <cell r="B571">
            <v>15066.7296589392</v>
          </cell>
          <cell r="C571">
            <v>16655.1483489352</v>
          </cell>
          <cell r="D571">
            <v>16319.5943831179</v>
          </cell>
          <cell r="E571">
            <v>15820.9808173423</v>
          </cell>
          <cell r="F571">
            <v>15841.4510100218</v>
          </cell>
          <cell r="G571">
            <v>15310.6798385939</v>
          </cell>
          <cell r="H571">
            <v>15501.2362044013</v>
          </cell>
          <cell r="I571">
            <v>15157.1916994335</v>
          </cell>
          <cell r="J571">
            <v>15051.8102984406</v>
          </cell>
          <cell r="K571">
            <v>15342.3128779908</v>
          </cell>
          <cell r="L571">
            <v>15193.2312967742</v>
          </cell>
          <cell r="M571">
            <v>15238.9826319589</v>
          </cell>
          <cell r="N571">
            <v>15415.0985070177</v>
          </cell>
          <cell r="O571">
            <v>15568.6063568616</v>
          </cell>
          <cell r="P571">
            <v>15130.4364016373</v>
          </cell>
          <cell r="Q571">
            <v>1122.72945285476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A572">
            <v>-87569.4015742184</v>
          </cell>
          <cell r="B572">
            <v>14804.0198589233</v>
          </cell>
          <cell r="C572">
            <v>16375.7641517832</v>
          </cell>
          <cell r="D572">
            <v>15951.7095274605</v>
          </cell>
          <cell r="E572">
            <v>15733.1865515196</v>
          </cell>
          <cell r="F572">
            <v>15446.423081413</v>
          </cell>
          <cell r="G572">
            <v>15193.4822429357</v>
          </cell>
          <cell r="H572">
            <v>15017.5619360116</v>
          </cell>
          <cell r="I572">
            <v>15232.41744796</v>
          </cell>
          <cell r="J572">
            <v>15089.7944592413</v>
          </cell>
          <cell r="K572">
            <v>15152.6936145868</v>
          </cell>
          <cell r="L572">
            <v>14955.5187332415</v>
          </cell>
          <cell r="M572">
            <v>15167.2614075035</v>
          </cell>
          <cell r="N572">
            <v>15166.7255411511</v>
          </cell>
          <cell r="O572">
            <v>15166.1213555349</v>
          </cell>
          <cell r="P572">
            <v>14968.2273662137</v>
          </cell>
          <cell r="Q572">
            <v>1004.38600829565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A573">
            <v>-86054.6952778309</v>
          </cell>
          <cell r="B573">
            <v>14769.545800095</v>
          </cell>
          <cell r="C573">
            <v>16310.3316424704</v>
          </cell>
          <cell r="D573">
            <v>15868.9555803636</v>
          </cell>
          <cell r="E573">
            <v>15551.8647984527</v>
          </cell>
          <cell r="F573">
            <v>15182.3805489621</v>
          </cell>
          <cell r="G573">
            <v>15006.3760972888</v>
          </cell>
          <cell r="H573">
            <v>14895.6545847789</v>
          </cell>
          <cell r="I573">
            <v>15011.5820387052</v>
          </cell>
          <cell r="J573">
            <v>14994.3261565243</v>
          </cell>
          <cell r="K573">
            <v>15076.2314030897</v>
          </cell>
          <cell r="L573">
            <v>15172.3719094876</v>
          </cell>
          <cell r="M573">
            <v>15172.4499743177</v>
          </cell>
          <cell r="N573">
            <v>15122.7137876054</v>
          </cell>
          <cell r="O573">
            <v>15242.2395655999</v>
          </cell>
          <cell r="P573">
            <v>15159.2084722361</v>
          </cell>
          <cell r="Q573">
            <v>987.012932958609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A574">
            <v>-88322.7932242084</v>
          </cell>
          <cell r="B574">
            <v>14802.0930210216</v>
          </cell>
          <cell r="C574">
            <v>16322.63194222</v>
          </cell>
          <cell r="D574">
            <v>16078.8788878387</v>
          </cell>
          <cell r="E574">
            <v>15696.6268414364</v>
          </cell>
          <cell r="F574">
            <v>15352.4048951835</v>
          </cell>
          <cell r="G574">
            <v>15157.4606424816</v>
          </cell>
          <cell r="H574">
            <v>15020.7863841641</v>
          </cell>
          <cell r="I574">
            <v>15016.6387414113</v>
          </cell>
          <cell r="J574">
            <v>15080.5241114709</v>
          </cell>
          <cell r="K574">
            <v>15078.7898141306</v>
          </cell>
          <cell r="L574">
            <v>14953.4350946062</v>
          </cell>
          <cell r="M574">
            <v>15123.6320342839</v>
          </cell>
          <cell r="N574">
            <v>15130.1983713296</v>
          </cell>
          <cell r="O574">
            <v>15420.4424661415</v>
          </cell>
          <cell r="P574">
            <v>15141.4935247935</v>
          </cell>
          <cell r="Q574">
            <v>1013.02710916438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A575">
            <v>-87990.5882394503</v>
          </cell>
          <cell r="B575">
            <v>15150.5795734241</v>
          </cell>
          <cell r="C575">
            <v>16367.5825557277</v>
          </cell>
          <cell r="D575">
            <v>15951.2828277777</v>
          </cell>
          <cell r="E575">
            <v>15668.3103872334</v>
          </cell>
          <cell r="F575">
            <v>15496.5798229983</v>
          </cell>
          <cell r="G575">
            <v>15110.8734957227</v>
          </cell>
          <cell r="H575">
            <v>14923.3755494407</v>
          </cell>
          <cell r="I575">
            <v>14995.0096631517</v>
          </cell>
          <cell r="J575">
            <v>15114.6277320586</v>
          </cell>
          <cell r="K575">
            <v>14944.287716471</v>
          </cell>
          <cell r="L575">
            <v>14910.2799808587</v>
          </cell>
          <cell r="M575">
            <v>15063.6638630595</v>
          </cell>
          <cell r="N575">
            <v>15040.6842005017</v>
          </cell>
          <cell r="O575">
            <v>15065.1071054008</v>
          </cell>
          <cell r="P575">
            <v>15153.6936931206</v>
          </cell>
          <cell r="Q575">
            <v>1009.2168508712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A576">
            <v>-96318.8866955363</v>
          </cell>
          <cell r="B576">
            <v>15045.1055356711</v>
          </cell>
          <cell r="C576">
            <v>16462.4142164799</v>
          </cell>
          <cell r="D576">
            <v>16235.7628602184</v>
          </cell>
          <cell r="E576">
            <v>15832.3036217301</v>
          </cell>
          <cell r="F576">
            <v>15754.8702474699</v>
          </cell>
          <cell r="G576">
            <v>15367.2860568976</v>
          </cell>
          <cell r="H576">
            <v>15285.6459991583</v>
          </cell>
          <cell r="I576">
            <v>15170.9134283277</v>
          </cell>
          <cell r="J576">
            <v>15314.9241170528</v>
          </cell>
          <cell r="K576">
            <v>15054.5152552288</v>
          </cell>
          <cell r="L576">
            <v>15079.3996518455</v>
          </cell>
          <cell r="M576">
            <v>15136.1696959278</v>
          </cell>
          <cell r="N576">
            <v>15310.2977772514</v>
          </cell>
          <cell r="O576">
            <v>15215.5489627337</v>
          </cell>
          <cell r="P576">
            <v>15113.8993907213</v>
          </cell>
          <cell r="Q576">
            <v>1104.7391028431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A577">
            <v>-84766.8911652904</v>
          </cell>
          <cell r="B577">
            <v>15067.6497504901</v>
          </cell>
          <cell r="C577">
            <v>16118.8033762772</v>
          </cell>
          <cell r="D577">
            <v>15835.3274664147</v>
          </cell>
          <cell r="E577">
            <v>15581.5478799182</v>
          </cell>
          <cell r="F577">
            <v>15190.727126053</v>
          </cell>
          <cell r="G577">
            <v>14946.117563983</v>
          </cell>
          <cell r="H577">
            <v>14953.306948308</v>
          </cell>
          <cell r="I577">
            <v>15078.1496659535</v>
          </cell>
          <cell r="J577">
            <v>14950.3356813743</v>
          </cell>
          <cell r="K577">
            <v>14973.1016878966</v>
          </cell>
          <cell r="L577">
            <v>14979.3247663465</v>
          </cell>
          <cell r="M577">
            <v>14744.6529224288</v>
          </cell>
          <cell r="N577">
            <v>15036.2016770107</v>
          </cell>
          <cell r="O577">
            <v>14980.7976134524</v>
          </cell>
          <cell r="P577">
            <v>15080.6772057527</v>
          </cell>
          <cell r="Q577">
            <v>972.242334909415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A578">
            <v>-102412.718133872</v>
          </cell>
          <cell r="B578">
            <v>15139.3066583042</v>
          </cell>
          <cell r="C578">
            <v>16755.8227841823</v>
          </cell>
          <cell r="D578">
            <v>16447.6442077218</v>
          </cell>
          <cell r="E578">
            <v>16076.9241318792</v>
          </cell>
          <cell r="F578">
            <v>15628.2767238026</v>
          </cell>
          <cell r="G578">
            <v>15537.6100514834</v>
          </cell>
          <cell r="H578">
            <v>15247.5613114733</v>
          </cell>
          <cell r="I578">
            <v>15454.6017072561</v>
          </cell>
          <cell r="J578">
            <v>15364.7989939655</v>
          </cell>
          <cell r="K578">
            <v>15473.4073168256</v>
          </cell>
          <cell r="L578">
            <v>15409.3408251556</v>
          </cell>
          <cell r="M578">
            <v>15462.7806306314</v>
          </cell>
          <cell r="N578">
            <v>15331.8959287225</v>
          </cell>
          <cell r="O578">
            <v>15289.6714918872</v>
          </cell>
          <cell r="P578">
            <v>15543.482369636</v>
          </cell>
          <cell r="Q578">
            <v>1174.6329119082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A579">
            <v>-100552.478236902</v>
          </cell>
          <cell r="B579">
            <v>15188.1593499789</v>
          </cell>
          <cell r="C579">
            <v>16630.2718988734</v>
          </cell>
          <cell r="D579">
            <v>16461.3514584619</v>
          </cell>
          <cell r="E579">
            <v>15992.6787565574</v>
          </cell>
          <cell r="F579">
            <v>15674.1520951705</v>
          </cell>
          <cell r="G579">
            <v>15307.5660053791</v>
          </cell>
          <cell r="H579">
            <v>15272.5344101959</v>
          </cell>
          <cell r="I579">
            <v>15195.8620829579</v>
          </cell>
          <cell r="J579">
            <v>15298.0018305926</v>
          </cell>
          <cell r="K579">
            <v>15451.1368874885</v>
          </cell>
          <cell r="L579">
            <v>15275.8646930305</v>
          </cell>
          <cell r="M579">
            <v>15451.0847617925</v>
          </cell>
          <cell r="N579">
            <v>15508.444587098</v>
          </cell>
          <cell r="O579">
            <v>15393.3213547069</v>
          </cell>
          <cell r="P579">
            <v>15315.468595699</v>
          </cell>
          <cell r="Q579">
            <v>1153.29670438597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A580">
            <v>-85127.9462937908</v>
          </cell>
          <cell r="B580">
            <v>15156.4313322707</v>
          </cell>
          <cell r="C580">
            <v>16436.8789290286</v>
          </cell>
          <cell r="D580">
            <v>15869.8522650861</v>
          </cell>
          <cell r="E580">
            <v>15745.6240081097</v>
          </cell>
          <cell r="F580">
            <v>15456.2375998975</v>
          </cell>
          <cell r="G580">
            <v>15059.1375148406</v>
          </cell>
          <cell r="H580">
            <v>14673.3668095413</v>
          </cell>
          <cell r="I580">
            <v>14998.4437344237</v>
          </cell>
          <cell r="J580">
            <v>14989.9573039317</v>
          </cell>
          <cell r="K580">
            <v>15146.0613028543</v>
          </cell>
          <cell r="L580">
            <v>14962.8966043504</v>
          </cell>
          <cell r="M580">
            <v>14790.9610494369</v>
          </cell>
          <cell r="N580">
            <v>14933.3508492859</v>
          </cell>
          <cell r="O580">
            <v>15023.8836371433</v>
          </cell>
          <cell r="P580">
            <v>15004.2395977727</v>
          </cell>
          <cell r="Q580">
            <v>976.383492811263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A581">
            <v>-96443.3564471329</v>
          </cell>
          <cell r="B581">
            <v>15090.4079942722</v>
          </cell>
          <cell r="C581">
            <v>16787.1769410579</v>
          </cell>
          <cell r="D581">
            <v>16049.2168441934</v>
          </cell>
          <cell r="E581">
            <v>15760.7048787647</v>
          </cell>
          <cell r="F581">
            <v>15703.7615566309</v>
          </cell>
          <cell r="G581">
            <v>15347.8167288647</v>
          </cell>
          <cell r="H581">
            <v>15149.7864591104</v>
          </cell>
          <cell r="I581">
            <v>15052.3234469715</v>
          </cell>
          <cell r="J581">
            <v>15181.0822403529</v>
          </cell>
          <cell r="K581">
            <v>15195.3545076395</v>
          </cell>
          <cell r="L581">
            <v>15228.221752752</v>
          </cell>
          <cell r="M581">
            <v>15363.5224693116</v>
          </cell>
          <cell r="N581">
            <v>15158.4124818368</v>
          </cell>
          <cell r="O581">
            <v>15448.7145225275</v>
          </cell>
          <cell r="P581">
            <v>15314.0873133737</v>
          </cell>
          <cell r="Q581">
            <v>1106.16672110604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A582">
            <v>-94516.4931869258</v>
          </cell>
          <cell r="B582">
            <v>15246.9727743799</v>
          </cell>
          <cell r="C582">
            <v>16436.3452511788</v>
          </cell>
          <cell r="D582">
            <v>16058.2253367496</v>
          </cell>
          <cell r="E582">
            <v>15837.4955932167</v>
          </cell>
          <cell r="F582">
            <v>15599.0757585815</v>
          </cell>
          <cell r="G582">
            <v>15269.8861262095</v>
          </cell>
          <cell r="H582">
            <v>15238.9345650056</v>
          </cell>
          <cell r="I582">
            <v>15156.2247418202</v>
          </cell>
          <cell r="J582">
            <v>15375.9681535601</v>
          </cell>
          <cell r="K582">
            <v>14937.4555103061</v>
          </cell>
          <cell r="L582">
            <v>15069.4863068678</v>
          </cell>
          <cell r="M582">
            <v>15360.3403022223</v>
          </cell>
          <cell r="N582">
            <v>15202.6173109048</v>
          </cell>
          <cell r="O582">
            <v>15290.2555407151</v>
          </cell>
          <cell r="P582">
            <v>15289.7262174588</v>
          </cell>
          <cell r="Q582">
            <v>1084.06637025676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A583">
            <v>-95604.8929356201</v>
          </cell>
          <cell r="B583">
            <v>14889.4870794554</v>
          </cell>
          <cell r="C583">
            <v>16637.180472221</v>
          </cell>
          <cell r="D583">
            <v>16154.4514467095</v>
          </cell>
          <cell r="E583">
            <v>15660.1651366225</v>
          </cell>
          <cell r="F583">
            <v>15561.2066642008</v>
          </cell>
          <cell r="G583">
            <v>15116.0778583751</v>
          </cell>
          <cell r="H583">
            <v>14910.1767563171</v>
          </cell>
          <cell r="I583">
            <v>15184.477218946</v>
          </cell>
          <cell r="J583">
            <v>15331.9821027601</v>
          </cell>
          <cell r="K583">
            <v>15244.5430145918</v>
          </cell>
          <cell r="L583">
            <v>15208.6868154249</v>
          </cell>
          <cell r="M583">
            <v>15197.54773386</v>
          </cell>
          <cell r="N583">
            <v>15289.4544790336</v>
          </cell>
          <cell r="O583">
            <v>15318.314502556</v>
          </cell>
          <cell r="P583">
            <v>15477.3454248287</v>
          </cell>
          <cell r="Q583">
            <v>1096.54988001439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A584">
            <v>-94216.2359294976</v>
          </cell>
          <cell r="B584">
            <v>15137.9971830023</v>
          </cell>
          <cell r="C584">
            <v>16632.6169152512</v>
          </cell>
          <cell r="D584">
            <v>16054.9669320803</v>
          </cell>
          <cell r="E584">
            <v>15787.4923303789</v>
          </cell>
          <cell r="F584">
            <v>15189.4911238737</v>
          </cell>
          <cell r="G584">
            <v>15279.9942465901</v>
          </cell>
          <cell r="H584">
            <v>15018.4247887835</v>
          </cell>
          <cell r="I584">
            <v>15180.2087004559</v>
          </cell>
          <cell r="J584">
            <v>15191.8286723312</v>
          </cell>
          <cell r="K584">
            <v>15024.9344954431</v>
          </cell>
          <cell r="L584">
            <v>15222.8326059075</v>
          </cell>
          <cell r="M584">
            <v>15324.0822840968</v>
          </cell>
          <cell r="N584">
            <v>15103.9475989476</v>
          </cell>
          <cell r="O584">
            <v>15116.665644385</v>
          </cell>
          <cell r="P584">
            <v>15136.9456272258</v>
          </cell>
          <cell r="Q584">
            <v>1080.62253961697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A585">
            <v>-97038.3860358821</v>
          </cell>
          <cell r="B585">
            <v>15242.5318011819</v>
          </cell>
          <cell r="C585">
            <v>16617.5972275666</v>
          </cell>
          <cell r="D585">
            <v>16127.7779313162</v>
          </cell>
          <cell r="E585">
            <v>15972.3247674586</v>
          </cell>
          <cell r="F585">
            <v>15587.3967044072</v>
          </cell>
          <cell r="G585">
            <v>15353.9054704788</v>
          </cell>
          <cell r="H585">
            <v>15049.4172696183</v>
          </cell>
          <cell r="I585">
            <v>15263.6578122396</v>
          </cell>
          <cell r="J585">
            <v>15310.7413147186</v>
          </cell>
          <cell r="K585">
            <v>15159.8746314326</v>
          </cell>
          <cell r="L585">
            <v>15140.4066119915</v>
          </cell>
          <cell r="M585">
            <v>15186.0068565838</v>
          </cell>
          <cell r="N585">
            <v>15524.9896711221</v>
          </cell>
          <cell r="O585">
            <v>15400.836150021</v>
          </cell>
          <cell r="P585">
            <v>15407.7675690945</v>
          </cell>
          <cell r="Q585">
            <v>1112.99147247715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A586">
            <v>-101992.107695566</v>
          </cell>
          <cell r="B586">
            <v>15232.5139823167</v>
          </cell>
          <cell r="C586">
            <v>16764.0139778957</v>
          </cell>
          <cell r="D586">
            <v>16409.4795931204</v>
          </cell>
          <cell r="E586">
            <v>16105.2371089579</v>
          </cell>
          <cell r="F586">
            <v>15708.050360323</v>
          </cell>
          <cell r="G586">
            <v>15509.4587287888</v>
          </cell>
          <cell r="H586">
            <v>15241.8094857091</v>
          </cell>
          <cell r="I586">
            <v>15426.8532048357</v>
          </cell>
          <cell r="J586">
            <v>15295.6627504756</v>
          </cell>
          <cell r="K586">
            <v>15326.0647314987</v>
          </cell>
          <cell r="L586">
            <v>15415.5821922407</v>
          </cell>
          <cell r="M586">
            <v>15473.4707717166</v>
          </cell>
          <cell r="N586">
            <v>15249.4124197506</v>
          </cell>
          <cell r="O586">
            <v>15370.1109675073</v>
          </cell>
          <cell r="P586">
            <v>15472.3367829303</v>
          </cell>
          <cell r="Q586">
            <v>1169.80867842506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A587">
            <v>-98754.47156043</v>
          </cell>
          <cell r="B587">
            <v>15242.9442130006</v>
          </cell>
          <cell r="C587">
            <v>16814.9922138445</v>
          </cell>
          <cell r="D587">
            <v>16273.2064892265</v>
          </cell>
          <cell r="E587">
            <v>15917.618747072</v>
          </cell>
          <cell r="F587">
            <v>15839.6121916255</v>
          </cell>
          <cell r="G587">
            <v>15360.6864303574</v>
          </cell>
          <cell r="H587">
            <v>15239.5269716414</v>
          </cell>
          <cell r="I587">
            <v>15361.6869807826</v>
          </cell>
          <cell r="J587">
            <v>15280.9445965005</v>
          </cell>
          <cell r="K587">
            <v>15373.80313551</v>
          </cell>
          <cell r="L587">
            <v>15097.7324121634</v>
          </cell>
          <cell r="M587">
            <v>15400.4094049911</v>
          </cell>
          <cell r="N587">
            <v>15403.5496233187</v>
          </cell>
          <cell r="O587">
            <v>15388.9833429395</v>
          </cell>
          <cell r="P587">
            <v>15568.7348475693</v>
          </cell>
          <cell r="Q587">
            <v>1132.67428700951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A588">
            <v>-84574.973146182</v>
          </cell>
          <cell r="B588">
            <v>14991.0995561843</v>
          </cell>
          <cell r="C588">
            <v>16233.2771712171</v>
          </cell>
          <cell r="D588">
            <v>15791.251501349</v>
          </cell>
          <cell r="E588">
            <v>15614.997296415</v>
          </cell>
          <cell r="F588">
            <v>15263.6705887936</v>
          </cell>
          <cell r="G588">
            <v>14909.3845200508</v>
          </cell>
          <cell r="H588">
            <v>14992.5526591061</v>
          </cell>
          <cell r="I588">
            <v>15022.7734985457</v>
          </cell>
          <cell r="J588">
            <v>14910.6452852143</v>
          </cell>
          <cell r="K588">
            <v>14898.9154821327</v>
          </cell>
          <cell r="L588">
            <v>15001.4597486542</v>
          </cell>
          <cell r="M588">
            <v>14762.7091367957</v>
          </cell>
          <cell r="N588">
            <v>15145.2032666348</v>
          </cell>
          <cell r="O588">
            <v>15114.3819911788</v>
          </cell>
          <cell r="P588">
            <v>14989.3972024719</v>
          </cell>
          <cell r="Q588">
            <v>970.041111997449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A589">
            <v>-91047.878962866</v>
          </cell>
          <cell r="B589">
            <v>15008.3607582545</v>
          </cell>
          <cell r="C589">
            <v>16261.059505225</v>
          </cell>
          <cell r="D589">
            <v>15812.7414519023</v>
          </cell>
          <cell r="E589">
            <v>15701.4125619151</v>
          </cell>
          <cell r="F589">
            <v>15513.6299942108</v>
          </cell>
          <cell r="G589">
            <v>15225.4381539655</v>
          </cell>
          <cell r="H589">
            <v>15074.0665524323</v>
          </cell>
          <cell r="I589">
            <v>15240.5369810527</v>
          </cell>
          <cell r="J589">
            <v>14941.9711901557</v>
          </cell>
          <cell r="K589">
            <v>15237.4436183181</v>
          </cell>
          <cell r="L589">
            <v>15088.3254904987</v>
          </cell>
          <cell r="M589">
            <v>15112.6999976586</v>
          </cell>
          <cell r="N589">
            <v>14994.8579898589</v>
          </cell>
          <cell r="O589">
            <v>15282.2147420773</v>
          </cell>
          <cell r="P589">
            <v>15310.6304648716</v>
          </cell>
          <cell r="Q589">
            <v>1044.28275255249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A590">
            <v>-89097.5840036513</v>
          </cell>
          <cell r="B590">
            <v>15283.6716972212</v>
          </cell>
          <cell r="C590">
            <v>16473.1333607053</v>
          </cell>
          <cell r="D590">
            <v>16032.230621337</v>
          </cell>
          <cell r="E590">
            <v>15714.5749741258</v>
          </cell>
          <cell r="F590">
            <v>15311.5797171398</v>
          </cell>
          <cell r="G590">
            <v>15027.0089939668</v>
          </cell>
          <cell r="H590">
            <v>15149.7880275228</v>
          </cell>
          <cell r="I590">
            <v>15093.3724913371</v>
          </cell>
          <cell r="J590">
            <v>14986.5036282275</v>
          </cell>
          <cell r="K590">
            <v>14886.252244778</v>
          </cell>
          <cell r="L590">
            <v>15109.2061212625</v>
          </cell>
          <cell r="M590">
            <v>15040.002874641</v>
          </cell>
          <cell r="N590">
            <v>14937.0423656925</v>
          </cell>
          <cell r="O590">
            <v>15092.0755510857</v>
          </cell>
          <cell r="P590">
            <v>15112.7224018232</v>
          </cell>
          <cell r="Q590">
            <v>1021.91364948828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>
            <v>-101592.362902156</v>
          </cell>
          <cell r="B591">
            <v>15323.8551710091</v>
          </cell>
          <cell r="C591">
            <v>16732.1268958036</v>
          </cell>
          <cell r="D591">
            <v>16422.4791965222</v>
          </cell>
          <cell r="E591">
            <v>16111.4815981966</v>
          </cell>
          <cell r="F591">
            <v>15586.1777314829</v>
          </cell>
          <cell r="G591">
            <v>15474.229748176</v>
          </cell>
          <cell r="H591">
            <v>15325.4891466344</v>
          </cell>
          <cell r="I591">
            <v>15160.8603327833</v>
          </cell>
          <cell r="J591">
            <v>15417.4179841954</v>
          </cell>
          <cell r="K591">
            <v>15193.6108577812</v>
          </cell>
          <cell r="L591">
            <v>15284.2538179016</v>
          </cell>
          <cell r="M591">
            <v>15298.0045997894</v>
          </cell>
          <cell r="N591">
            <v>15248.9200402605</v>
          </cell>
          <cell r="O591">
            <v>15503.6608374491</v>
          </cell>
          <cell r="P591">
            <v>15363.1474542324</v>
          </cell>
          <cell r="Q591">
            <v>1165.22376554257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A592">
            <v>-86330.7565568019</v>
          </cell>
          <cell r="B592">
            <v>14801.168045872</v>
          </cell>
          <cell r="C592">
            <v>16102.4451953607</v>
          </cell>
          <cell r="D592">
            <v>15703.5422174624</v>
          </cell>
          <cell r="E592">
            <v>15442.0967438017</v>
          </cell>
          <cell r="F592">
            <v>15293.704493104</v>
          </cell>
          <cell r="G592">
            <v>15019.2652072925</v>
          </cell>
          <cell r="H592">
            <v>15013.1850624357</v>
          </cell>
          <cell r="I592">
            <v>14961.4688066141</v>
          </cell>
          <cell r="J592">
            <v>14976.2197781597</v>
          </cell>
          <cell r="K592">
            <v>14989.4398558761</v>
          </cell>
          <cell r="L592">
            <v>15096.6201984245</v>
          </cell>
          <cell r="M592">
            <v>15106.8464852074</v>
          </cell>
          <cell r="N592">
            <v>14886.6928601143</v>
          </cell>
          <cell r="O592">
            <v>15001.6334440307</v>
          </cell>
          <cell r="P592">
            <v>14932.7541700937</v>
          </cell>
          <cell r="Q592">
            <v>990.179245403894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A593">
            <v>-96731.1420128593</v>
          </cell>
          <cell r="B593">
            <v>15047.9421600187</v>
          </cell>
          <cell r="C593">
            <v>16578.3884199955</v>
          </cell>
          <cell r="D593">
            <v>16162.1042708448</v>
          </cell>
          <cell r="E593">
            <v>15739.3455030397</v>
          </cell>
          <cell r="F593">
            <v>15471.4437986485</v>
          </cell>
          <cell r="G593">
            <v>15246.026163592</v>
          </cell>
          <cell r="H593">
            <v>15257.6532782788</v>
          </cell>
          <cell r="I593">
            <v>15321.0967428945</v>
          </cell>
          <cell r="J593">
            <v>15242.3245973717</v>
          </cell>
          <cell r="K593">
            <v>15282.8641366082</v>
          </cell>
          <cell r="L593">
            <v>15256.6996160587</v>
          </cell>
          <cell r="M593">
            <v>15289.514173941</v>
          </cell>
          <cell r="N593">
            <v>15325.7574217918</v>
          </cell>
          <cell r="O593">
            <v>15320.633374463</v>
          </cell>
          <cell r="P593">
            <v>15374.3138839323</v>
          </cell>
          <cell r="Q593">
            <v>1109.46750643069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A594">
            <v>-85739.4574932332</v>
          </cell>
          <cell r="B594">
            <v>14797.9196966931</v>
          </cell>
          <cell r="C594">
            <v>16442.6980750592</v>
          </cell>
          <cell r="D594">
            <v>15870.9912500303</v>
          </cell>
          <cell r="E594">
            <v>15617.9612985814</v>
          </cell>
          <cell r="F594">
            <v>15290.4142525981</v>
          </cell>
          <cell r="G594">
            <v>14934.7755224855</v>
          </cell>
          <cell r="H594">
            <v>14993.9092623794</v>
          </cell>
          <cell r="I594">
            <v>14952.3786352731</v>
          </cell>
          <cell r="J594">
            <v>14838.6333554273</v>
          </cell>
          <cell r="K594">
            <v>14951.6770285703</v>
          </cell>
          <cell r="L594">
            <v>15027.7559825013</v>
          </cell>
          <cell r="M594">
            <v>15146.5875391377</v>
          </cell>
          <cell r="N594">
            <v>15077.5146511204</v>
          </cell>
          <cell r="O594">
            <v>14906.9623943911</v>
          </cell>
          <cell r="P594">
            <v>14916.5312714049</v>
          </cell>
          <cell r="Q594">
            <v>983.397281664388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A595">
            <v>-95231.7033621863</v>
          </cell>
          <cell r="B595">
            <v>14925.9242597365</v>
          </cell>
          <cell r="C595">
            <v>16406.5575144369</v>
          </cell>
          <cell r="D595">
            <v>16242.6363691417</v>
          </cell>
          <cell r="E595">
            <v>15987.8495319213</v>
          </cell>
          <cell r="F595">
            <v>15593.4081184313</v>
          </cell>
          <cell r="G595">
            <v>15105.3577532261</v>
          </cell>
          <cell r="H595">
            <v>15309.006776002</v>
          </cell>
          <cell r="I595">
            <v>15132.85263575</v>
          </cell>
          <cell r="J595">
            <v>15299.1711845151</v>
          </cell>
          <cell r="K595">
            <v>15239.2816351301</v>
          </cell>
          <cell r="L595">
            <v>15203.3944619026</v>
          </cell>
          <cell r="M595">
            <v>15221.7620328175</v>
          </cell>
          <cell r="N595">
            <v>15251.1145277834</v>
          </cell>
          <cell r="O595">
            <v>15364.2083137713</v>
          </cell>
          <cell r="P595">
            <v>15339.1714635827</v>
          </cell>
          <cell r="Q595">
            <v>1092.26954488293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6">
          <cell r="A596">
            <v>-98858.0446117874</v>
          </cell>
          <cell r="B596">
            <v>15055.2411228881</v>
          </cell>
          <cell r="C596">
            <v>16775.2151816115</v>
          </cell>
          <cell r="D596">
            <v>16283.3896956745</v>
          </cell>
          <cell r="E596">
            <v>15838.0353661351</v>
          </cell>
          <cell r="F596">
            <v>15642.9021270799</v>
          </cell>
          <cell r="G596">
            <v>15340.0549922062</v>
          </cell>
          <cell r="H596">
            <v>15196.8918328281</v>
          </cell>
          <cell r="I596">
            <v>15298.9879431161</v>
          </cell>
          <cell r="J596">
            <v>15360.6478568888</v>
          </cell>
          <cell r="K596">
            <v>15225.0945066841</v>
          </cell>
          <cell r="L596">
            <v>15181.5615158326</v>
          </cell>
          <cell r="M596">
            <v>15257.3541653268</v>
          </cell>
          <cell r="N596">
            <v>15295.1848091851</v>
          </cell>
          <cell r="O596">
            <v>15293.8772574419</v>
          </cell>
          <cell r="P596">
            <v>15302.2906973466</v>
          </cell>
          <cell r="Q596">
            <v>1133.86222847936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7">
          <cell r="A597">
            <v>-97691.710073632</v>
          </cell>
          <cell r="B597">
            <v>15187.6979225345</v>
          </cell>
          <cell r="C597">
            <v>16651.4837039554</v>
          </cell>
          <cell r="D597">
            <v>16146.8732804728</v>
          </cell>
          <cell r="E597">
            <v>15950.8047868709</v>
          </cell>
          <cell r="F597">
            <v>15399.8033871049</v>
          </cell>
          <cell r="G597">
            <v>15411.9076496533</v>
          </cell>
          <cell r="H597">
            <v>15256.2324638615</v>
          </cell>
          <cell r="I597">
            <v>15148.100249436</v>
          </cell>
          <cell r="J597">
            <v>15224.2520122466</v>
          </cell>
          <cell r="K597">
            <v>15520.0712960443</v>
          </cell>
          <cell r="L597">
            <v>15334.252347028</v>
          </cell>
          <cell r="M597">
            <v>15178.3401060834</v>
          </cell>
          <cell r="N597">
            <v>15417.2124855159</v>
          </cell>
          <cell r="O597">
            <v>15448.7961881941</v>
          </cell>
          <cell r="P597">
            <v>15244.1668453637</v>
          </cell>
          <cell r="Q597">
            <v>1120.48483786053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A598">
            <v>-97071.2860691181</v>
          </cell>
          <cell r="B598">
            <v>15106.022054695</v>
          </cell>
          <cell r="C598">
            <v>16555.2664679411</v>
          </cell>
          <cell r="D598">
            <v>16152.5293694052</v>
          </cell>
          <cell r="E598">
            <v>16089.8539859605</v>
          </cell>
          <cell r="F598">
            <v>15603.2602584908</v>
          </cell>
          <cell r="G598">
            <v>15189.6089343715</v>
          </cell>
          <cell r="H598">
            <v>15142.2698238648</v>
          </cell>
          <cell r="I598">
            <v>15325.5017022279</v>
          </cell>
          <cell r="J598">
            <v>15419.1964521086</v>
          </cell>
          <cell r="K598">
            <v>15212.1044528337</v>
          </cell>
          <cell r="L598">
            <v>15325.6127844063</v>
          </cell>
          <cell r="M598">
            <v>15359.6865416746</v>
          </cell>
          <cell r="N598">
            <v>15354.4505568028</v>
          </cell>
          <cell r="O598">
            <v>15143.2618786025</v>
          </cell>
          <cell r="P598">
            <v>15351.1478333736</v>
          </cell>
          <cell r="Q598">
            <v>1113.36882269836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A599">
            <v>-89893.2749764078</v>
          </cell>
          <cell r="B599">
            <v>15013.6343719432</v>
          </cell>
          <cell r="C599">
            <v>16199.8287316591</v>
          </cell>
          <cell r="D599">
            <v>16096.9865791879</v>
          </cell>
          <cell r="E599">
            <v>15706.1300584012</v>
          </cell>
          <cell r="F599">
            <v>15175.2203781473</v>
          </cell>
          <cell r="G599">
            <v>15196.2712479949</v>
          </cell>
          <cell r="H599">
            <v>15131.6655375445</v>
          </cell>
          <cell r="I599">
            <v>15096.1569946161</v>
          </cell>
          <cell r="J599">
            <v>15179.8444546848</v>
          </cell>
          <cell r="K599">
            <v>15008.2617863707</v>
          </cell>
          <cell r="L599">
            <v>14981.1419472485</v>
          </cell>
          <cell r="M599">
            <v>15105.4830355393</v>
          </cell>
          <cell r="N599">
            <v>15035.9026456284</v>
          </cell>
          <cell r="O599">
            <v>15179.7586358529</v>
          </cell>
          <cell r="P599">
            <v>15184.3958192121</v>
          </cell>
          <cell r="Q599">
            <v>1031.0399066694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A600">
            <v>-91826.7667014137</v>
          </cell>
          <cell r="B600">
            <v>15183.0806388627</v>
          </cell>
          <cell r="C600">
            <v>16363.0004756252</v>
          </cell>
          <cell r="D600">
            <v>16055.7240546457</v>
          </cell>
          <cell r="E600">
            <v>15629.740482433</v>
          </cell>
          <cell r="F600">
            <v>15349.5169555842</v>
          </cell>
          <cell r="G600">
            <v>15206.9120749796</v>
          </cell>
          <cell r="H600">
            <v>15178.1914736303</v>
          </cell>
          <cell r="I600">
            <v>14995.5951733278</v>
          </cell>
          <cell r="J600">
            <v>15118.9518399303</v>
          </cell>
          <cell r="K600">
            <v>15025.7165730302</v>
          </cell>
          <cell r="L600">
            <v>15182.522068264</v>
          </cell>
          <cell r="M600">
            <v>15274.8474359465</v>
          </cell>
          <cell r="N600">
            <v>15116.7980630136</v>
          </cell>
          <cell r="O600">
            <v>15016.4797443921</v>
          </cell>
          <cell r="P600">
            <v>15150.4196208006</v>
          </cell>
          <cell r="Q600">
            <v>1053.21628335853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A601">
            <v>-87462.2874317934</v>
          </cell>
          <cell r="B601">
            <v>15048.8416667402</v>
          </cell>
          <cell r="C601">
            <v>16321.5752165535</v>
          </cell>
          <cell r="D601">
            <v>15893.8389149183</v>
          </cell>
          <cell r="E601">
            <v>15546.2551023935</v>
          </cell>
          <cell r="F601">
            <v>15440.9109790932</v>
          </cell>
          <cell r="G601">
            <v>15109.9082996464</v>
          </cell>
          <cell r="H601">
            <v>14874.2465935069</v>
          </cell>
          <cell r="I601">
            <v>14979.6680395932</v>
          </cell>
          <cell r="J601">
            <v>15126.50596548</v>
          </cell>
          <cell r="K601">
            <v>15250.535264779</v>
          </cell>
          <cell r="L601">
            <v>15043.2740735816</v>
          </cell>
          <cell r="M601">
            <v>15127.5090652297</v>
          </cell>
          <cell r="N601">
            <v>15163.9219633602</v>
          </cell>
          <cell r="O601">
            <v>15127.3011388643</v>
          </cell>
          <cell r="P601">
            <v>15117.5986728008</v>
          </cell>
          <cell r="Q601">
            <v>1003.1574519277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A602">
            <v>-90106.7003668271</v>
          </cell>
          <cell r="B602">
            <v>15059.234482195</v>
          </cell>
          <cell r="C602">
            <v>16633.7594423069</v>
          </cell>
          <cell r="D602">
            <v>15912.6189938509</v>
          </cell>
          <cell r="E602">
            <v>15639.1196074094</v>
          </cell>
          <cell r="F602">
            <v>15434.4710590153</v>
          </cell>
          <cell r="G602">
            <v>14978.3748280701</v>
          </cell>
          <cell r="H602">
            <v>15106.4354054067</v>
          </cell>
          <cell r="I602">
            <v>15105.211795888</v>
          </cell>
          <cell r="J602">
            <v>15294.5857927571</v>
          </cell>
          <cell r="K602">
            <v>15191.0117673038</v>
          </cell>
          <cell r="L602">
            <v>15235.1248128547</v>
          </cell>
          <cell r="M602">
            <v>14978.857963858</v>
          </cell>
          <cell r="N602">
            <v>15322.5009218263</v>
          </cell>
          <cell r="O602">
            <v>14942.1028288099</v>
          </cell>
          <cell r="P602">
            <v>15152.9906538414</v>
          </cell>
          <cell r="Q602">
            <v>1033.48781052736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A603">
            <v>-88059.1685497897</v>
          </cell>
          <cell r="B603">
            <v>14937.3600114778</v>
          </cell>
          <cell r="C603">
            <v>16323.654664388</v>
          </cell>
          <cell r="D603">
            <v>15784.3269575114</v>
          </cell>
          <cell r="E603">
            <v>15680.1661125604</v>
          </cell>
          <cell r="F603">
            <v>15326.0364617038</v>
          </cell>
          <cell r="G603">
            <v>15094.1813381855</v>
          </cell>
          <cell r="H603">
            <v>14867.344196723</v>
          </cell>
          <cell r="I603">
            <v>14904.2005052989</v>
          </cell>
          <cell r="J603">
            <v>14947.1986968158</v>
          </cell>
          <cell r="K603">
            <v>14772.0593579426</v>
          </cell>
          <cell r="L603">
            <v>15077.2798721997</v>
          </cell>
          <cell r="M603">
            <v>15181.1516996197</v>
          </cell>
          <cell r="N603">
            <v>15041.3881270314</v>
          </cell>
          <cell r="O603">
            <v>15152.9579504086</v>
          </cell>
          <cell r="P603">
            <v>14941.4357552196</v>
          </cell>
          <cell r="Q603">
            <v>1010.00343959867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A604">
            <v>-98826.1096055042</v>
          </cell>
          <cell r="B604">
            <v>15322.3960914789</v>
          </cell>
          <cell r="C604">
            <v>16875.3435222762</v>
          </cell>
          <cell r="D604">
            <v>16247.696597371</v>
          </cell>
          <cell r="E604">
            <v>16169.8816380697</v>
          </cell>
          <cell r="F604">
            <v>15735.9408229145</v>
          </cell>
          <cell r="G604">
            <v>15432.2461109653</v>
          </cell>
          <cell r="H604">
            <v>15257.2342657817</v>
          </cell>
          <cell r="I604">
            <v>15312.4693504818</v>
          </cell>
          <cell r="J604">
            <v>15551.7269297997</v>
          </cell>
          <cell r="K604">
            <v>15423.5993004425</v>
          </cell>
          <cell r="L604">
            <v>15330.917708473</v>
          </cell>
          <cell r="M604">
            <v>15199.2292770606</v>
          </cell>
          <cell r="N604">
            <v>15285.3067189003</v>
          </cell>
          <cell r="O604">
            <v>15464.5321823302</v>
          </cell>
          <cell r="P604">
            <v>15598.5526341899</v>
          </cell>
          <cell r="Q604">
            <v>1133.49594673129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A605">
            <v>-86328.6432815896</v>
          </cell>
          <cell r="B605">
            <v>14928.0630865727</v>
          </cell>
          <cell r="C605">
            <v>16231.4741594032</v>
          </cell>
          <cell r="D605">
            <v>15788.3515148712</v>
          </cell>
          <cell r="E605">
            <v>15577.8063426859</v>
          </cell>
          <cell r="F605">
            <v>15223.7433555679</v>
          </cell>
          <cell r="G605">
            <v>15168.2954235782</v>
          </cell>
          <cell r="H605">
            <v>15093.1181632744</v>
          </cell>
          <cell r="I605">
            <v>15087.1699700607</v>
          </cell>
          <cell r="J605">
            <v>15018.085399737</v>
          </cell>
          <cell r="K605">
            <v>14879.9124342422</v>
          </cell>
          <cell r="L605">
            <v>14936.0559770336</v>
          </cell>
          <cell r="M605">
            <v>14869.8928025083</v>
          </cell>
          <cell r="N605">
            <v>15150.6310277832</v>
          </cell>
          <cell r="O605">
            <v>15089.030876867</v>
          </cell>
          <cell r="P605">
            <v>14996.7365337519</v>
          </cell>
          <cell r="Q605">
            <v>990.15500698252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A606">
            <v>-83980.6635304497</v>
          </cell>
          <cell r="B606">
            <v>14806.714602702</v>
          </cell>
          <cell r="C606">
            <v>16288.4858741126</v>
          </cell>
          <cell r="D606">
            <v>15686.610667387</v>
          </cell>
          <cell r="E606">
            <v>15624.1938179224</v>
          </cell>
          <cell r="F606">
            <v>15336.1252352692</v>
          </cell>
          <cell r="G606">
            <v>15102.6502857861</v>
          </cell>
          <cell r="H606">
            <v>14754.42207603</v>
          </cell>
          <cell r="I606">
            <v>14925.3064559065</v>
          </cell>
          <cell r="J606">
            <v>14863.8234732222</v>
          </cell>
          <cell r="K606">
            <v>14838.8182601977</v>
          </cell>
          <cell r="L606">
            <v>14923.3898191375</v>
          </cell>
          <cell r="M606">
            <v>14942.2733262246</v>
          </cell>
          <cell r="N606">
            <v>14790.7927785052</v>
          </cell>
          <cell r="O606">
            <v>14984.5106082988</v>
          </cell>
          <cell r="P606">
            <v>15034.684820841</v>
          </cell>
          <cell r="Q606">
            <v>963.224618428846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A607">
            <v>-92998.9461261169</v>
          </cell>
          <cell r="B607">
            <v>15049.8812355788</v>
          </cell>
          <cell r="C607">
            <v>16502.6115004054</v>
          </cell>
          <cell r="D607">
            <v>16044.9191619296</v>
          </cell>
          <cell r="E607">
            <v>15756.5328019246</v>
          </cell>
          <cell r="F607">
            <v>15369.9204279378</v>
          </cell>
          <cell r="G607">
            <v>15277.8316525895</v>
          </cell>
          <cell r="H607">
            <v>15183.8761876075</v>
          </cell>
          <cell r="I607">
            <v>15131.8669483489</v>
          </cell>
          <cell r="J607">
            <v>15194.6647989115</v>
          </cell>
          <cell r="K607">
            <v>15245.3279218845</v>
          </cell>
          <cell r="L607">
            <v>15217.4990153435</v>
          </cell>
          <cell r="M607">
            <v>15301.3555897681</v>
          </cell>
          <cell r="N607">
            <v>15196.9003184887</v>
          </cell>
          <cell r="O607">
            <v>15183.1435896521</v>
          </cell>
          <cell r="P607">
            <v>15312.9208858587</v>
          </cell>
          <cell r="Q607">
            <v>1066.66071248811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A608">
            <v>-88707.758733238</v>
          </cell>
          <cell r="B608">
            <v>15245.6901737885</v>
          </cell>
          <cell r="C608">
            <v>16191.5578291273</v>
          </cell>
          <cell r="D608">
            <v>15807.6125579707</v>
          </cell>
          <cell r="E608">
            <v>15664.1377458717</v>
          </cell>
          <cell r="F608">
            <v>15595.6116627794</v>
          </cell>
          <cell r="G608">
            <v>15014.4671648064</v>
          </cell>
          <cell r="H608">
            <v>15026.3380859192</v>
          </cell>
          <cell r="I608">
            <v>15098.8685137802</v>
          </cell>
          <cell r="J608">
            <v>15080.4665600468</v>
          </cell>
          <cell r="K608">
            <v>15146.6747133706</v>
          </cell>
          <cell r="L608">
            <v>14925.889299444</v>
          </cell>
          <cell r="M608">
            <v>14983.1525074055</v>
          </cell>
          <cell r="N608">
            <v>15008.2771583993</v>
          </cell>
          <cell r="O608">
            <v>14993.521275243</v>
          </cell>
          <cell r="P608">
            <v>15171.081953938</v>
          </cell>
          <cell r="Q608">
            <v>1017.44250956675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A609">
            <v>-86328.2917584005</v>
          </cell>
          <cell r="B609">
            <v>14864.9907592682</v>
          </cell>
          <cell r="C609">
            <v>16252.5221435537</v>
          </cell>
          <cell r="D609">
            <v>15972.1167889762</v>
          </cell>
          <cell r="E609">
            <v>15471.0344501447</v>
          </cell>
          <cell r="F609">
            <v>15277.2991476896</v>
          </cell>
          <cell r="G609">
            <v>15165.1326337082</v>
          </cell>
          <cell r="H609">
            <v>14802.4494839165</v>
          </cell>
          <cell r="I609">
            <v>14902.6732181619</v>
          </cell>
          <cell r="J609">
            <v>15081.5744569057</v>
          </cell>
          <cell r="K609">
            <v>14968.6570828458</v>
          </cell>
          <cell r="L609">
            <v>15048.9511290491</v>
          </cell>
          <cell r="M609">
            <v>14992.4590790981</v>
          </cell>
          <cell r="N609">
            <v>15235.1925144268</v>
          </cell>
          <cell r="O609">
            <v>14986.6298979208</v>
          </cell>
          <cell r="P609">
            <v>15268.1834119232</v>
          </cell>
          <cell r="Q609">
            <v>990.15097515215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A610">
            <v>-97322.7474329494</v>
          </cell>
          <cell r="B610">
            <v>15034.9139292037</v>
          </cell>
          <cell r="C610">
            <v>16687.1493471419</v>
          </cell>
          <cell r="D610">
            <v>16284.8205479974</v>
          </cell>
          <cell r="E610">
            <v>15805.426058179</v>
          </cell>
          <cell r="F610">
            <v>15506.2075804307</v>
          </cell>
          <cell r="G610">
            <v>15335.0022250115</v>
          </cell>
          <cell r="H610">
            <v>15064.5804268096</v>
          </cell>
          <cell r="I610">
            <v>15025.417234096</v>
          </cell>
          <cell r="J610">
            <v>15315.1504846866</v>
          </cell>
          <cell r="K610">
            <v>15313.8673659801</v>
          </cell>
          <cell r="L610">
            <v>15458.7094521606</v>
          </cell>
          <cell r="M610">
            <v>15014.4919165595</v>
          </cell>
          <cell r="N610">
            <v>15218.1352201924</v>
          </cell>
          <cell r="O610">
            <v>15389.9594499909</v>
          </cell>
          <cell r="P610">
            <v>15324.5024289875</v>
          </cell>
          <cell r="Q610">
            <v>1116.25298395696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A611">
            <v>-84809.8390181455</v>
          </cell>
          <cell r="B611">
            <v>14898.5018187746</v>
          </cell>
          <cell r="C611">
            <v>16108.6320211044</v>
          </cell>
          <cell r="D611">
            <v>15908.2676994685</v>
          </cell>
          <cell r="E611">
            <v>15357.5147062571</v>
          </cell>
          <cell r="F611">
            <v>15150.8343830924</v>
          </cell>
          <cell r="G611">
            <v>15124.347267706</v>
          </cell>
          <cell r="H611">
            <v>14933.3816479847</v>
          </cell>
          <cell r="I611">
            <v>15056.905910865</v>
          </cell>
          <cell r="J611">
            <v>15000.746668106</v>
          </cell>
          <cell r="K611">
            <v>15261.0643871042</v>
          </cell>
          <cell r="L611">
            <v>14969.0323523063</v>
          </cell>
          <cell r="M611">
            <v>14967.627977677</v>
          </cell>
          <cell r="N611">
            <v>14949.2726952796</v>
          </cell>
          <cell r="O611">
            <v>14900.7084189647</v>
          </cell>
          <cell r="P611">
            <v>15129.8049039636</v>
          </cell>
          <cell r="Q611">
            <v>972.734929602522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A612">
            <v>-101227.74380382</v>
          </cell>
          <cell r="B612">
            <v>15612.024567153</v>
          </cell>
          <cell r="C612">
            <v>16796.7913541326</v>
          </cell>
          <cell r="D612">
            <v>16179.1770435113</v>
          </cell>
          <cell r="E612">
            <v>15915.0515938195</v>
          </cell>
          <cell r="F612">
            <v>15851.1925067202</v>
          </cell>
          <cell r="G612">
            <v>15377.9590954225</v>
          </cell>
          <cell r="H612">
            <v>15485.3485605378</v>
          </cell>
          <cell r="I612">
            <v>15225.1938865896</v>
          </cell>
          <cell r="J612">
            <v>15344.8063981312</v>
          </cell>
          <cell r="K612">
            <v>15201.6488432141</v>
          </cell>
          <cell r="L612">
            <v>15276.7705219764</v>
          </cell>
          <cell r="M612">
            <v>15144.6065200313</v>
          </cell>
          <cell r="N612">
            <v>15381.6948187858</v>
          </cell>
          <cell r="O612">
            <v>15366.1562427813</v>
          </cell>
          <cell r="P612">
            <v>15274.6539067817</v>
          </cell>
          <cell r="Q612">
            <v>1161.0417303323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A613">
            <v>-86749.338327022</v>
          </cell>
          <cell r="B613">
            <v>15034.5194785594</v>
          </cell>
          <cell r="C613">
            <v>16262.6438242261</v>
          </cell>
          <cell r="D613">
            <v>15942.3782710283</v>
          </cell>
          <cell r="E613">
            <v>15595.8508218623</v>
          </cell>
          <cell r="F613">
            <v>15210.5084522234</v>
          </cell>
          <cell r="G613">
            <v>15199.9253892855</v>
          </cell>
          <cell r="H613">
            <v>15065.4660397292</v>
          </cell>
          <cell r="I613">
            <v>14975.2987548629</v>
          </cell>
          <cell r="J613">
            <v>14946.7273554829</v>
          </cell>
          <cell r="K613">
            <v>15029.6129136982</v>
          </cell>
          <cell r="L613">
            <v>15082.819861648</v>
          </cell>
          <cell r="M613">
            <v>14859.8583660801</v>
          </cell>
          <cell r="N613">
            <v>14918.1105137188</v>
          </cell>
          <cell r="O613">
            <v>15073.9300421436</v>
          </cell>
          <cell r="P613">
            <v>14971.1893732179</v>
          </cell>
          <cell r="Q613">
            <v>994.980210875611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A614">
            <v>-96479.9496331299</v>
          </cell>
          <cell r="B614">
            <v>15256.3861648969</v>
          </cell>
          <cell r="C614">
            <v>16580.989257781</v>
          </cell>
          <cell r="D614">
            <v>16065.3266014591</v>
          </cell>
          <cell r="E614">
            <v>15871.7001247259</v>
          </cell>
          <cell r="F614">
            <v>15595.5923567866</v>
          </cell>
          <cell r="G614">
            <v>15418.9612765338</v>
          </cell>
          <cell r="H614">
            <v>15351.695244911</v>
          </cell>
          <cell r="I614">
            <v>15435.2421731089</v>
          </cell>
          <cell r="J614">
            <v>15288.3531158925</v>
          </cell>
          <cell r="K614">
            <v>15206.5238808461</v>
          </cell>
          <cell r="L614">
            <v>15273.4491827573</v>
          </cell>
          <cell r="M614">
            <v>15325.607937708</v>
          </cell>
          <cell r="N614">
            <v>15326.4417619964</v>
          </cell>
          <cell r="O614">
            <v>15127.3998328499</v>
          </cell>
          <cell r="P614">
            <v>15294.511540459</v>
          </cell>
          <cell r="Q614">
            <v>1106.58643031215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A615">
            <v>-88281.0095730568</v>
          </cell>
          <cell r="B615">
            <v>14886.2982352822</v>
          </cell>
          <cell r="C615">
            <v>16397.0697843737</v>
          </cell>
          <cell r="D615">
            <v>15935.068218204</v>
          </cell>
          <cell r="E615">
            <v>15811.9435590796</v>
          </cell>
          <cell r="F615">
            <v>15272.5427971795</v>
          </cell>
          <cell r="G615">
            <v>15264.7651316166</v>
          </cell>
          <cell r="H615">
            <v>14917.8771076103</v>
          </cell>
          <cell r="I615">
            <v>14909.189245658</v>
          </cell>
          <cell r="J615">
            <v>14968.4215051949</v>
          </cell>
          <cell r="K615">
            <v>14948.7162676646</v>
          </cell>
          <cell r="L615">
            <v>15001.1801173572</v>
          </cell>
          <cell r="M615">
            <v>15086.8405326549</v>
          </cell>
          <cell r="N615">
            <v>15018.2496623946</v>
          </cell>
          <cell r="O615">
            <v>15020.1309866581</v>
          </cell>
          <cell r="P615">
            <v>15044.4303855618</v>
          </cell>
          <cell r="Q615">
            <v>1012.54786739913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A616">
            <v>-88820.9318390074</v>
          </cell>
          <cell r="B616">
            <v>15142.9792588357</v>
          </cell>
          <cell r="C616">
            <v>16086.7374853837</v>
          </cell>
          <cell r="D616">
            <v>15964.7078685953</v>
          </cell>
          <cell r="E616">
            <v>15618.546138849</v>
          </cell>
          <cell r="F616">
            <v>15478.9114161894</v>
          </cell>
          <cell r="G616">
            <v>15079.6615889003</v>
          </cell>
          <cell r="H616">
            <v>15144.5900199799</v>
          </cell>
          <cell r="I616">
            <v>14954.4062829476</v>
          </cell>
          <cell r="J616">
            <v>15053.9067596483</v>
          </cell>
          <cell r="K616">
            <v>15246.1233950762</v>
          </cell>
          <cell r="L616">
            <v>15230.9006888595</v>
          </cell>
          <cell r="M616">
            <v>14931.7404240833</v>
          </cell>
          <cell r="N616">
            <v>14961.5949857607</v>
          </cell>
          <cell r="O616">
            <v>15274.0870534374</v>
          </cell>
          <cell r="P616">
            <v>15017.6057042544</v>
          </cell>
          <cell r="Q616">
            <v>1018.74055982068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A617">
            <v>-84264.7711582737</v>
          </cell>
          <cell r="B617">
            <v>14933.4593544107</v>
          </cell>
          <cell r="C617">
            <v>16231.9449919186</v>
          </cell>
          <cell r="D617">
            <v>15667.9576926668</v>
          </cell>
          <cell r="E617">
            <v>15458.0784517346</v>
          </cell>
          <cell r="F617">
            <v>15237.8366581772</v>
          </cell>
          <cell r="G617">
            <v>15116.9255824704</v>
          </cell>
          <cell r="H617">
            <v>14818.4593418105</v>
          </cell>
          <cell r="I617">
            <v>14806.0296414578</v>
          </cell>
          <cell r="J617">
            <v>15047.8276766524</v>
          </cell>
          <cell r="K617">
            <v>14763.004157148</v>
          </cell>
          <cell r="L617">
            <v>14912.3428909226</v>
          </cell>
          <cell r="M617">
            <v>15008.5623438911</v>
          </cell>
          <cell r="N617">
            <v>15090.2268232416</v>
          </cell>
          <cell r="O617">
            <v>14856.2787376391</v>
          </cell>
          <cell r="P617">
            <v>14958.0729538139</v>
          </cell>
          <cell r="Q617">
            <v>966.483219276936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A618">
            <v>-96977.4185334739</v>
          </cell>
          <cell r="B618">
            <v>15110.5481184139</v>
          </cell>
          <cell r="C618">
            <v>16491.600724062</v>
          </cell>
          <cell r="D618">
            <v>16319.5099979071</v>
          </cell>
          <cell r="E618">
            <v>16157.7409138841</v>
          </cell>
          <cell r="F618">
            <v>15687.2554362643</v>
          </cell>
          <cell r="G618">
            <v>15233.7860453311</v>
          </cell>
          <cell r="H618">
            <v>15298.6800527802</v>
          </cell>
          <cell r="I618">
            <v>15378.2156590796</v>
          </cell>
          <cell r="J618">
            <v>15212.0116196623</v>
          </cell>
          <cell r="K618">
            <v>15137.7616408238</v>
          </cell>
          <cell r="L618">
            <v>15254.0869594217</v>
          </cell>
          <cell r="M618">
            <v>15347.56697404</v>
          </cell>
          <cell r="N618">
            <v>15338.9594546345</v>
          </cell>
          <cell r="O618">
            <v>15492.5367139237</v>
          </cell>
          <cell r="P618">
            <v>15357.6445449275</v>
          </cell>
          <cell r="Q618">
            <v>1112.29219961153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A619">
            <v>-90634.2577231416</v>
          </cell>
          <cell r="B619">
            <v>14852.4906432811</v>
          </cell>
          <cell r="C619">
            <v>16330.5315838123</v>
          </cell>
          <cell r="D619">
            <v>15842.0426918599</v>
          </cell>
          <cell r="E619">
            <v>15672.2778698192</v>
          </cell>
          <cell r="F619">
            <v>15497.9617124419</v>
          </cell>
          <cell r="G619">
            <v>15191.4522402709</v>
          </cell>
          <cell r="H619">
            <v>14808.7834494571</v>
          </cell>
          <cell r="I619">
            <v>15065.2109384707</v>
          </cell>
          <cell r="J619">
            <v>15012.6086284076</v>
          </cell>
          <cell r="K619">
            <v>15048.6859702903</v>
          </cell>
          <cell r="L619">
            <v>15033.5794683497</v>
          </cell>
          <cell r="M619">
            <v>15124.6239373648</v>
          </cell>
          <cell r="N619">
            <v>15294.382236816</v>
          </cell>
          <cell r="O619">
            <v>15129.1599216489</v>
          </cell>
          <cell r="P619">
            <v>15263.8507916204</v>
          </cell>
          <cell r="Q619">
            <v>1039.53868238134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A620">
            <v>-90044.7786816372</v>
          </cell>
          <cell r="B620">
            <v>14825.4482890249</v>
          </cell>
          <cell r="C620">
            <v>16258.6755155543</v>
          </cell>
          <cell r="D620">
            <v>15941.3446234671</v>
          </cell>
          <cell r="E620">
            <v>15762.227487669</v>
          </cell>
          <cell r="F620">
            <v>15419.2120955256</v>
          </cell>
          <cell r="G620">
            <v>15052.7401904069</v>
          </cell>
          <cell r="H620">
            <v>14996.5851329325</v>
          </cell>
          <cell r="I620">
            <v>15226.4282472108</v>
          </cell>
          <cell r="J620">
            <v>15200.5012409448</v>
          </cell>
          <cell r="K620">
            <v>15081.7573888728</v>
          </cell>
          <cell r="L620">
            <v>15110.5866767909</v>
          </cell>
          <cell r="M620">
            <v>15222.2339410404</v>
          </cell>
          <cell r="N620">
            <v>15013.2413945843</v>
          </cell>
          <cell r="O620">
            <v>14979.4025920021</v>
          </cell>
          <cell r="P620">
            <v>15274.0298066592</v>
          </cell>
          <cell r="Q620">
            <v>1032.77759356691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A621">
            <v>-90420.1683444763</v>
          </cell>
          <cell r="B621">
            <v>14948.779115837</v>
          </cell>
          <cell r="C621">
            <v>16348.0646837054</v>
          </cell>
          <cell r="D621">
            <v>15890.6209350726</v>
          </cell>
          <cell r="E621">
            <v>15766.2310552236</v>
          </cell>
          <cell r="F621">
            <v>15604.2336532716</v>
          </cell>
          <cell r="G621">
            <v>15250.8325279385</v>
          </cell>
          <cell r="H621">
            <v>15019.8956282011</v>
          </cell>
          <cell r="I621">
            <v>15178.3667750979</v>
          </cell>
          <cell r="J621">
            <v>15321.1008760377</v>
          </cell>
          <cell r="K621">
            <v>15009.35997171</v>
          </cell>
          <cell r="L621">
            <v>15104.7807518484</v>
          </cell>
          <cell r="M621">
            <v>14968.2743937207</v>
          </cell>
          <cell r="N621">
            <v>15043.1712271053</v>
          </cell>
          <cell r="O621">
            <v>15351.266247766</v>
          </cell>
          <cell r="P621">
            <v>15339.802797353</v>
          </cell>
          <cell r="Q621">
            <v>1037.08316284381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A622">
            <v>-100697.488195304</v>
          </cell>
          <cell r="B622">
            <v>15241.603391817</v>
          </cell>
          <cell r="C622">
            <v>16881.7960641671</v>
          </cell>
          <cell r="D622">
            <v>16424.9776608015</v>
          </cell>
          <cell r="E622">
            <v>16027.2193898154</v>
          </cell>
          <cell r="F622">
            <v>15584.561805539</v>
          </cell>
          <cell r="G622">
            <v>15510.5756083187</v>
          </cell>
          <cell r="H622">
            <v>15328.7778234223</v>
          </cell>
          <cell r="I622">
            <v>15337.0065427272</v>
          </cell>
          <cell r="J622">
            <v>15131.9524324775</v>
          </cell>
          <cell r="K622">
            <v>15361.6088940424</v>
          </cell>
          <cell r="L622">
            <v>15305.3393541885</v>
          </cell>
          <cell r="M622">
            <v>15538.7494244657</v>
          </cell>
          <cell r="N622">
            <v>15491.988938325</v>
          </cell>
          <cell r="O622">
            <v>15261.1906696207</v>
          </cell>
          <cell r="P622">
            <v>15330.0291664914</v>
          </cell>
          <cell r="Q622">
            <v>1154.95991060485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A623">
            <v>-89753.3152214546</v>
          </cell>
          <cell r="B623">
            <v>15115.188178361</v>
          </cell>
          <cell r="C623">
            <v>16387.0049500868</v>
          </cell>
          <cell r="D623">
            <v>15874.6402659811</v>
          </cell>
          <cell r="E623">
            <v>15706.1119973664</v>
          </cell>
          <cell r="F623">
            <v>15496.9874506368</v>
          </cell>
          <cell r="G623">
            <v>14882.421948189</v>
          </cell>
          <cell r="H623">
            <v>14953.8110968817</v>
          </cell>
          <cell r="I623">
            <v>14900.8027799956</v>
          </cell>
          <cell r="J623">
            <v>15211.381892591</v>
          </cell>
          <cell r="K623">
            <v>15202.0749397564</v>
          </cell>
          <cell r="L623">
            <v>15262.1183783708</v>
          </cell>
          <cell r="M623">
            <v>15354.4319881714</v>
          </cell>
          <cell r="N623">
            <v>15018.2337107827</v>
          </cell>
          <cell r="O623">
            <v>15233.8193060274</v>
          </cell>
          <cell r="P623">
            <v>15051.9768586206</v>
          </cell>
          <cell r="Q623">
            <v>1029.434624264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A624">
            <v>-85656.3486699696</v>
          </cell>
          <cell r="B624">
            <v>14996.4702408776</v>
          </cell>
          <cell r="C624">
            <v>16131.4633586865</v>
          </cell>
          <cell r="D624">
            <v>15884.7154704253</v>
          </cell>
          <cell r="E624">
            <v>15694.1773808745</v>
          </cell>
          <cell r="F624">
            <v>15232.8586225848</v>
          </cell>
          <cell r="G624">
            <v>15097.8081806337</v>
          </cell>
          <cell r="H624">
            <v>15000.6005986372</v>
          </cell>
          <cell r="I624">
            <v>14946.5181669499</v>
          </cell>
          <cell r="J624">
            <v>15048.4793416135</v>
          </cell>
          <cell r="K624">
            <v>15039.2765407188</v>
          </cell>
          <cell r="L624">
            <v>14990.4764198208</v>
          </cell>
          <cell r="M624">
            <v>14901.1930358033</v>
          </cell>
          <cell r="N624">
            <v>15006.6024696754</v>
          </cell>
          <cell r="O624">
            <v>15237.8283272412</v>
          </cell>
          <cell r="P624">
            <v>15037.0465946374</v>
          </cell>
          <cell r="Q624">
            <v>982.444056705084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A625">
            <v>-93096.6716493977</v>
          </cell>
          <cell r="B625">
            <v>15069.9075452192</v>
          </cell>
          <cell r="C625">
            <v>16391.5283764</v>
          </cell>
          <cell r="D625">
            <v>15953.6207478025</v>
          </cell>
          <cell r="E625">
            <v>15727.2687009062</v>
          </cell>
          <cell r="F625">
            <v>15471.0763901738</v>
          </cell>
          <cell r="G625">
            <v>15431.0018898795</v>
          </cell>
          <cell r="H625">
            <v>15266.0742540993</v>
          </cell>
          <cell r="I625">
            <v>15106.3551322199</v>
          </cell>
          <cell r="J625">
            <v>15127.2703896702</v>
          </cell>
          <cell r="K625">
            <v>14941.1840436643</v>
          </cell>
          <cell r="L625">
            <v>15031.2486575115</v>
          </cell>
          <cell r="M625">
            <v>15085.5983003127</v>
          </cell>
          <cell r="N625">
            <v>14997.3005081966</v>
          </cell>
          <cell r="O625">
            <v>15148.1254092376</v>
          </cell>
          <cell r="P625">
            <v>15226.7585704546</v>
          </cell>
          <cell r="Q625">
            <v>1067.78158514993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A626">
            <v>-90961.8680725954</v>
          </cell>
          <cell r="B626">
            <v>15178.3801576737</v>
          </cell>
          <cell r="C626">
            <v>16411.7877579961</v>
          </cell>
          <cell r="D626">
            <v>15820.6540057009</v>
          </cell>
          <cell r="E626">
            <v>15604.2580617742</v>
          </cell>
          <cell r="F626">
            <v>15374.1650653992</v>
          </cell>
          <cell r="G626">
            <v>15191.4525236881</v>
          </cell>
          <cell r="H626">
            <v>15126.3459602117</v>
          </cell>
          <cell r="I626">
            <v>15204.9565197567</v>
          </cell>
          <cell r="J626">
            <v>15192.7262284328</v>
          </cell>
          <cell r="K626">
            <v>15072.1641545217</v>
          </cell>
          <cell r="L626">
            <v>14931.3937667389</v>
          </cell>
          <cell r="M626">
            <v>15196.5749579525</v>
          </cell>
          <cell r="N626">
            <v>15167.5276590203</v>
          </cell>
          <cell r="O626">
            <v>15083.3263739474</v>
          </cell>
          <cell r="P626">
            <v>15117.7981140575</v>
          </cell>
          <cell r="Q626">
            <v>1043.29624204544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A627">
            <v>-89478.4399541786</v>
          </cell>
          <cell r="B627">
            <v>14862.534949129</v>
          </cell>
          <cell r="C627">
            <v>16335.3196137661</v>
          </cell>
          <cell r="D627">
            <v>15992.7486626265</v>
          </cell>
          <cell r="E627">
            <v>15562.4109279351</v>
          </cell>
          <cell r="F627">
            <v>15588.3151524448</v>
          </cell>
          <cell r="G627">
            <v>15255.1927675483</v>
          </cell>
          <cell r="H627">
            <v>14942.4561918896</v>
          </cell>
          <cell r="I627">
            <v>15049.5933116413</v>
          </cell>
          <cell r="J627">
            <v>14946.233969821</v>
          </cell>
          <cell r="K627">
            <v>14948.7575012923</v>
          </cell>
          <cell r="L627">
            <v>15132.9514886362</v>
          </cell>
          <cell r="M627">
            <v>15002.4873619297</v>
          </cell>
          <cell r="N627">
            <v>15008.9950318412</v>
          </cell>
          <cell r="O627">
            <v>15256.4342143965</v>
          </cell>
          <cell r="P627">
            <v>15044.1016789081</v>
          </cell>
          <cell r="Q627">
            <v>1026.28191489845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A628">
            <v>-91630.1901810897</v>
          </cell>
          <cell r="B628">
            <v>15127.3160088221</v>
          </cell>
          <cell r="C628">
            <v>16373.3405662703</v>
          </cell>
          <cell r="D628">
            <v>15985.2655374325</v>
          </cell>
          <cell r="E628">
            <v>15904.7077637115</v>
          </cell>
          <cell r="F628">
            <v>15467.2150697791</v>
          </cell>
          <cell r="G628">
            <v>15415.7011223017</v>
          </cell>
          <cell r="H628">
            <v>15094.9381212574</v>
          </cell>
          <cell r="I628">
            <v>14906.5734363957</v>
          </cell>
          <cell r="J628">
            <v>14820.0381649259</v>
          </cell>
          <cell r="K628">
            <v>14850.3686426635</v>
          </cell>
          <cell r="L628">
            <v>15006.0889047782</v>
          </cell>
          <cell r="M628">
            <v>14844.6445578527</v>
          </cell>
          <cell r="N628">
            <v>15182.3890233166</v>
          </cell>
          <cell r="O628">
            <v>15258.9544896199</v>
          </cell>
          <cell r="P628">
            <v>15010.5073523315</v>
          </cell>
          <cell r="Q628">
            <v>1050.96162930103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A629">
            <v>-90415.9490930131</v>
          </cell>
          <cell r="B629">
            <v>14901.0067170053</v>
          </cell>
          <cell r="C629">
            <v>16327.8417456169</v>
          </cell>
          <cell r="D629">
            <v>16022.3127520364</v>
          </cell>
          <cell r="E629">
            <v>15673.3882797357</v>
          </cell>
          <cell r="F629">
            <v>15371.4463500017</v>
          </cell>
          <cell r="G629">
            <v>15114.3021534726</v>
          </cell>
          <cell r="H629">
            <v>14944.8781740149</v>
          </cell>
          <cell r="I629">
            <v>15301.6239406261</v>
          </cell>
          <cell r="J629">
            <v>15145.2441788543</v>
          </cell>
          <cell r="K629">
            <v>15171.995668588</v>
          </cell>
          <cell r="L629">
            <v>15109.612420822</v>
          </cell>
          <cell r="M629">
            <v>15104.9619399478</v>
          </cell>
          <cell r="N629">
            <v>15126.6466967608</v>
          </cell>
          <cell r="O629">
            <v>14959.3341171044</v>
          </cell>
          <cell r="P629">
            <v>15261.8685073083</v>
          </cell>
          <cell r="Q629">
            <v>1037.03476971722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A630">
            <v>-88484.3166393667</v>
          </cell>
          <cell r="B630">
            <v>15150.0577297783</v>
          </cell>
          <cell r="C630">
            <v>16266.6393078369</v>
          </cell>
          <cell r="D630">
            <v>15851.8434251693</v>
          </cell>
          <cell r="E630">
            <v>15478.4204674645</v>
          </cell>
          <cell r="F630">
            <v>15263.7795278526</v>
          </cell>
          <cell r="G630">
            <v>14928.015381575</v>
          </cell>
          <cell r="H630">
            <v>15139.4545324411</v>
          </cell>
          <cell r="I630">
            <v>14865.7330661939</v>
          </cell>
          <cell r="J630">
            <v>14903.9789255266</v>
          </cell>
          <cell r="K630">
            <v>15134.6338538129</v>
          </cell>
          <cell r="L630">
            <v>15011.4233635536</v>
          </cell>
          <cell r="M630">
            <v>15166.1682192026</v>
          </cell>
          <cell r="N630">
            <v>14848.5432160734</v>
          </cell>
          <cell r="O630">
            <v>15082.8792746957</v>
          </cell>
          <cell r="P630">
            <v>15133.8348031138</v>
          </cell>
          <cell r="Q630">
            <v>1014.87971812688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A631">
            <v>-87044.5844825798</v>
          </cell>
          <cell r="B631">
            <v>15096.2931701625</v>
          </cell>
          <cell r="C631">
            <v>16367.3336438897</v>
          </cell>
          <cell r="D631">
            <v>15682.6229996379</v>
          </cell>
          <cell r="E631">
            <v>15554.162288067</v>
          </cell>
          <cell r="F631">
            <v>15319.0714530084</v>
          </cell>
          <cell r="G631">
            <v>15231.7191781825</v>
          </cell>
          <cell r="H631">
            <v>15085.4336965789</v>
          </cell>
          <cell r="I631">
            <v>15203.7999197603</v>
          </cell>
          <cell r="J631">
            <v>14827.5878573596</v>
          </cell>
          <cell r="K631">
            <v>15178.0259767203</v>
          </cell>
          <cell r="L631">
            <v>15041.8826747182</v>
          </cell>
          <cell r="M631">
            <v>14942.6517508766</v>
          </cell>
          <cell r="N631">
            <v>14917.5711283975</v>
          </cell>
          <cell r="O631">
            <v>14768.1320182842</v>
          </cell>
          <cell r="P631">
            <v>14926.9231511493</v>
          </cell>
          <cell r="Q631">
            <v>998.366566181397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A632">
            <v>-101156.666979355</v>
          </cell>
          <cell r="B632">
            <v>15337.8062513159</v>
          </cell>
          <cell r="C632">
            <v>16547.6870353896</v>
          </cell>
          <cell r="D632">
            <v>16253.5137873261</v>
          </cell>
          <cell r="E632">
            <v>15977.4178400996</v>
          </cell>
          <cell r="F632">
            <v>15856.9512380984</v>
          </cell>
          <cell r="G632">
            <v>15599.110591845</v>
          </cell>
          <cell r="H632">
            <v>15312.3087417215</v>
          </cell>
          <cell r="I632">
            <v>15210.9626350751</v>
          </cell>
          <cell r="J632">
            <v>15598.7608207216</v>
          </cell>
          <cell r="K632">
            <v>15375.1278876935</v>
          </cell>
          <cell r="L632">
            <v>15456.4468582353</v>
          </cell>
          <cell r="M632">
            <v>15254.6717908917</v>
          </cell>
          <cell r="N632">
            <v>15392.9693796248</v>
          </cell>
          <cell r="O632">
            <v>15506.9114413949</v>
          </cell>
          <cell r="P632">
            <v>15436.8061872146</v>
          </cell>
          <cell r="Q632">
            <v>1160.22650758641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A633">
            <v>-97443.2198301951</v>
          </cell>
          <cell r="B633">
            <v>15083.9068515073</v>
          </cell>
          <cell r="C633">
            <v>16623.2844037003</v>
          </cell>
          <cell r="D633">
            <v>16029.5426053109</v>
          </cell>
          <cell r="E633">
            <v>15828.5914730052</v>
          </cell>
          <cell r="F633">
            <v>15741.7780336666</v>
          </cell>
          <cell r="G633">
            <v>15236.4473789953</v>
          </cell>
          <cell r="H633">
            <v>15316.5909815046</v>
          </cell>
          <cell r="I633">
            <v>15226.8935279437</v>
          </cell>
          <cell r="J633">
            <v>15212.4545349989</v>
          </cell>
          <cell r="K633">
            <v>15241.6433636185</v>
          </cell>
          <cell r="L633">
            <v>15371.9802860813</v>
          </cell>
          <cell r="M633">
            <v>15405.199635527</v>
          </cell>
          <cell r="N633">
            <v>15342.8326269502</v>
          </cell>
          <cell r="O633">
            <v>15236.2996681826</v>
          </cell>
          <cell r="P633">
            <v>15448.3002352393</v>
          </cell>
          <cell r="Q633">
            <v>1117.63475416441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A634">
            <v>-86242.7875637602</v>
          </cell>
          <cell r="B634">
            <v>14930.1773143722</v>
          </cell>
          <cell r="C634">
            <v>16092.8334327746</v>
          </cell>
          <cell r="D634">
            <v>15850.2433540559</v>
          </cell>
          <cell r="E634">
            <v>15811.69187908</v>
          </cell>
          <cell r="F634">
            <v>15245.3689594975</v>
          </cell>
          <cell r="G634">
            <v>15027.4657535181</v>
          </cell>
          <cell r="H634">
            <v>14940.9155300491</v>
          </cell>
          <cell r="I634">
            <v>15042.9485045451</v>
          </cell>
          <cell r="J634">
            <v>15066.1486613196</v>
          </cell>
          <cell r="K634">
            <v>14942.9614764865</v>
          </cell>
          <cell r="L634">
            <v>15026.0942522854</v>
          </cell>
          <cell r="M634">
            <v>15225.1303147567</v>
          </cell>
          <cell r="N634">
            <v>15176.1193305748</v>
          </cell>
          <cell r="O634">
            <v>14816.6357192597</v>
          </cell>
          <cell r="P634">
            <v>15024.8622912638</v>
          </cell>
          <cell r="Q634">
            <v>989.170276241304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A635">
            <v>-95353.4508010761</v>
          </cell>
          <cell r="B635">
            <v>14957.0952818316</v>
          </cell>
          <cell r="C635">
            <v>16446.378233559</v>
          </cell>
          <cell r="D635">
            <v>16260.2318651988</v>
          </cell>
          <cell r="E635">
            <v>15981.0026799891</v>
          </cell>
          <cell r="F635">
            <v>15833.0489742302</v>
          </cell>
          <cell r="G635">
            <v>15335.3116439736</v>
          </cell>
          <cell r="H635">
            <v>15038.8803334705</v>
          </cell>
          <cell r="I635">
            <v>15147.7554432776</v>
          </cell>
          <cell r="J635">
            <v>15082.2545172192</v>
          </cell>
          <cell r="K635">
            <v>15132.7501753906</v>
          </cell>
          <cell r="L635">
            <v>15124.6376006069</v>
          </cell>
          <cell r="M635">
            <v>15160.0064225478</v>
          </cell>
          <cell r="N635">
            <v>15452.363556563</v>
          </cell>
          <cell r="O635">
            <v>15300.9173185619</v>
          </cell>
          <cell r="P635">
            <v>15562.5529593346</v>
          </cell>
          <cell r="Q635">
            <v>1093.66593930802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A636">
            <v>-96096.9792777891</v>
          </cell>
          <cell r="B636">
            <v>15174.2656922972</v>
          </cell>
          <cell r="C636">
            <v>16523.3913023624</v>
          </cell>
          <cell r="D636">
            <v>16277.6050784892</v>
          </cell>
          <cell r="E636">
            <v>15828.5111709078</v>
          </cell>
          <cell r="F636">
            <v>15534.0824430234</v>
          </cell>
          <cell r="G636">
            <v>15257.8218112293</v>
          </cell>
          <cell r="H636">
            <v>15180.4416686743</v>
          </cell>
          <cell r="I636">
            <v>15237.4337441053</v>
          </cell>
          <cell r="J636">
            <v>15159.723426331</v>
          </cell>
          <cell r="K636">
            <v>15262.4493435444</v>
          </cell>
          <cell r="L636">
            <v>15283.4250112694</v>
          </cell>
          <cell r="M636">
            <v>15341.7848942073</v>
          </cell>
          <cell r="N636">
            <v>15414.8433567184</v>
          </cell>
          <cell r="O636">
            <v>15280.2041471238</v>
          </cell>
          <cell r="P636">
            <v>15109.1069980383</v>
          </cell>
          <cell r="Q636">
            <v>1102.19391352453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A637">
            <v>-94400.7001624492</v>
          </cell>
          <cell r="B637">
            <v>15083.0360281016</v>
          </cell>
          <cell r="C637">
            <v>16573.3525851736</v>
          </cell>
          <cell r="D637">
            <v>16173.9249984829</v>
          </cell>
          <cell r="E637">
            <v>15784.5728471329</v>
          </cell>
          <cell r="F637">
            <v>15520.6096471309</v>
          </cell>
          <cell r="G637">
            <v>15293.8428409844</v>
          </cell>
          <cell r="H637">
            <v>15168.111396757</v>
          </cell>
          <cell r="I637">
            <v>15041.8763091495</v>
          </cell>
          <cell r="J637">
            <v>15159.6649693335</v>
          </cell>
          <cell r="K637">
            <v>15310.883193424</v>
          </cell>
          <cell r="L637">
            <v>15249.9011324096</v>
          </cell>
          <cell r="M637">
            <v>15128.5280623444</v>
          </cell>
          <cell r="N637">
            <v>15302.0891101589</v>
          </cell>
          <cell r="O637">
            <v>15085.3361079398</v>
          </cell>
          <cell r="P637">
            <v>15109.6983699336</v>
          </cell>
          <cell r="Q637">
            <v>1082.73827058323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A638">
            <v>-100097.775141153</v>
          </cell>
          <cell r="B638">
            <v>15158.7437308817</v>
          </cell>
          <cell r="C638">
            <v>16642.7380894809</v>
          </cell>
          <cell r="D638">
            <v>16385.0353543441</v>
          </cell>
          <cell r="E638">
            <v>15988.0359816942</v>
          </cell>
          <cell r="F638">
            <v>15626.6711870917</v>
          </cell>
          <cell r="G638">
            <v>15434.6536670479</v>
          </cell>
          <cell r="H638">
            <v>15255.1745740954</v>
          </cell>
          <cell r="I638">
            <v>15203.7397332369</v>
          </cell>
          <cell r="J638">
            <v>15295.4448614365</v>
          </cell>
          <cell r="K638">
            <v>15392.8519513383</v>
          </cell>
          <cell r="L638">
            <v>15245.6012925988</v>
          </cell>
          <cell r="M638">
            <v>15282.9930345954</v>
          </cell>
          <cell r="N638">
            <v>15421.2606128562</v>
          </cell>
          <cell r="O638">
            <v>15344.722985631</v>
          </cell>
          <cell r="P638">
            <v>15477.4525193947</v>
          </cell>
          <cell r="Q638">
            <v>1148.08144175897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A639">
            <v>-97607.5687949162</v>
          </cell>
          <cell r="B639">
            <v>15188.5416864638</v>
          </cell>
          <cell r="C639">
            <v>16817.3775750055</v>
          </cell>
          <cell r="D639">
            <v>16189.2141231939</v>
          </cell>
          <cell r="E639">
            <v>16058.9909701815</v>
          </cell>
          <cell r="F639">
            <v>15736.314039712</v>
          </cell>
          <cell r="G639">
            <v>15288.3320354204</v>
          </cell>
          <cell r="H639">
            <v>15156.2864291492</v>
          </cell>
          <cell r="I639">
            <v>15229.6958572909</v>
          </cell>
          <cell r="J639">
            <v>15193.3765895151</v>
          </cell>
          <cell r="K639">
            <v>15200.4158852451</v>
          </cell>
          <cell r="L639">
            <v>15029.5668005537</v>
          </cell>
          <cell r="M639">
            <v>15234.2276185266</v>
          </cell>
          <cell r="N639">
            <v>15265.129402109</v>
          </cell>
          <cell r="O639">
            <v>15350.5328390861</v>
          </cell>
          <cell r="P639">
            <v>15410.3625052148</v>
          </cell>
          <cell r="Q639">
            <v>1119.51977105017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A640">
            <v>-99022.3199699597</v>
          </cell>
          <cell r="B640">
            <v>15455.2056968265</v>
          </cell>
          <cell r="C640">
            <v>16668.9269627433</v>
          </cell>
          <cell r="D640">
            <v>16476.209325801</v>
          </cell>
          <cell r="E640">
            <v>15973.9871415452</v>
          </cell>
          <cell r="F640">
            <v>15717.2190162191</v>
          </cell>
          <cell r="G640">
            <v>15421.9246796126</v>
          </cell>
          <cell r="H640">
            <v>15457.6592302098</v>
          </cell>
          <cell r="I640">
            <v>15288.4735865405</v>
          </cell>
          <cell r="J640">
            <v>15227.0504658766</v>
          </cell>
          <cell r="K640">
            <v>15621.1794534191</v>
          </cell>
          <cell r="L640">
            <v>15428.7522730335</v>
          </cell>
          <cell r="M640">
            <v>15370.5813147024</v>
          </cell>
          <cell r="N640">
            <v>15335.8488713715</v>
          </cell>
          <cell r="O640">
            <v>15400.583698062</v>
          </cell>
          <cell r="P640">
            <v>15342.5539630668</v>
          </cell>
          <cell r="Q640">
            <v>1135.74640112745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A641">
            <v>-86787.2760946477</v>
          </cell>
          <cell r="B641">
            <v>14975.9460587492</v>
          </cell>
          <cell r="C641">
            <v>16410.4713857714</v>
          </cell>
          <cell r="D641">
            <v>15949.7914415173</v>
          </cell>
          <cell r="E641">
            <v>15627.8521168573</v>
          </cell>
          <cell r="F641">
            <v>15296.0532627352</v>
          </cell>
          <cell r="G641">
            <v>15311.5382750158</v>
          </cell>
          <cell r="H641">
            <v>15128.2403158759</v>
          </cell>
          <cell r="I641">
            <v>15034.4202273697</v>
          </cell>
          <cell r="J641">
            <v>14821.7879648182</v>
          </cell>
          <cell r="K641">
            <v>15227.1742700413</v>
          </cell>
          <cell r="L641">
            <v>15120.2574470259</v>
          </cell>
          <cell r="M641">
            <v>15087.983525588</v>
          </cell>
          <cell r="N641">
            <v>14994.1634303321</v>
          </cell>
          <cell r="O641">
            <v>15041.0773023531</v>
          </cell>
          <cell r="P641">
            <v>15293.6700479846</v>
          </cell>
          <cell r="Q641">
            <v>995.415341895171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A642">
            <v>-96694.3980424872</v>
          </cell>
          <cell r="B642">
            <v>15407.9206507682</v>
          </cell>
          <cell r="C642">
            <v>16552.1927988317</v>
          </cell>
          <cell r="D642">
            <v>16028.9677990262</v>
          </cell>
          <cell r="E642">
            <v>15916.1909716822</v>
          </cell>
          <cell r="F642">
            <v>15467.599900824</v>
          </cell>
          <cell r="G642">
            <v>15368.9093896879</v>
          </cell>
          <cell r="H642">
            <v>15339.7129594444</v>
          </cell>
          <cell r="I642">
            <v>15379.7815396535</v>
          </cell>
          <cell r="J642">
            <v>15278.8607877021</v>
          </cell>
          <cell r="K642">
            <v>15076.3540087734</v>
          </cell>
          <cell r="L642">
            <v>15422.4893174802</v>
          </cell>
          <cell r="M642">
            <v>15196.7301534255</v>
          </cell>
          <cell r="N642">
            <v>15140.8786719622</v>
          </cell>
          <cell r="O642">
            <v>15212.5620378868</v>
          </cell>
          <cell r="P642">
            <v>15483.9116625736</v>
          </cell>
          <cell r="Q642">
            <v>1109.04606778811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A643">
            <v>-101196.572668593</v>
          </cell>
          <cell r="B643">
            <v>15129.4511715687</v>
          </cell>
          <cell r="C643">
            <v>16790.0181877285</v>
          </cell>
          <cell r="D643">
            <v>16330.5843788364</v>
          </cell>
          <cell r="E643">
            <v>16074.6823971325</v>
          </cell>
          <cell r="F643">
            <v>15588.4641334818</v>
          </cell>
          <cell r="G643">
            <v>15488.1192042652</v>
          </cell>
          <cell r="H643">
            <v>15180.4170916273</v>
          </cell>
          <cell r="I643">
            <v>15035.1285683056</v>
          </cell>
          <cell r="J643">
            <v>15376.0760909917</v>
          </cell>
          <cell r="K643">
            <v>15351.4528505275</v>
          </cell>
          <cell r="L643">
            <v>15215.9389539309</v>
          </cell>
          <cell r="M643">
            <v>15446.7213529699</v>
          </cell>
          <cell r="N643">
            <v>15407.1254169464</v>
          </cell>
          <cell r="O643">
            <v>15558.6473077827</v>
          </cell>
          <cell r="P643">
            <v>15165.174243336</v>
          </cell>
          <cell r="Q643">
            <v>1160.68420987969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A644">
            <v>-92839.4157618514</v>
          </cell>
          <cell r="B644">
            <v>15027.3895440785</v>
          </cell>
          <cell r="C644">
            <v>16412.5348684242</v>
          </cell>
          <cell r="D644">
            <v>15982.6947664829</v>
          </cell>
          <cell r="E644">
            <v>15872.1550360649</v>
          </cell>
          <cell r="F644">
            <v>15573.016831525</v>
          </cell>
          <cell r="G644">
            <v>15101.6891092428</v>
          </cell>
          <cell r="H644">
            <v>15127.1558930276</v>
          </cell>
          <cell r="I644">
            <v>15081.9268287759</v>
          </cell>
          <cell r="J644">
            <v>15156.93368223</v>
          </cell>
          <cell r="K644">
            <v>15193.1734783171</v>
          </cell>
          <cell r="L644">
            <v>15029.9604604592</v>
          </cell>
          <cell r="M644">
            <v>14907.3585490533</v>
          </cell>
          <cell r="N644">
            <v>14999.0579643423</v>
          </cell>
          <cell r="O644">
            <v>15189.1482926044</v>
          </cell>
          <cell r="P644">
            <v>15244.8882486882</v>
          </cell>
          <cell r="Q644">
            <v>1064.83096302213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A645">
            <v>-101239.722233456</v>
          </cell>
          <cell r="B645">
            <v>15024.0726783921</v>
          </cell>
          <cell r="C645">
            <v>16798.896249169</v>
          </cell>
          <cell r="D645">
            <v>16472.419045539</v>
          </cell>
          <cell r="E645">
            <v>15897.0137302234</v>
          </cell>
          <cell r="F645">
            <v>15572.3428171203</v>
          </cell>
          <cell r="G645">
            <v>15325.5378670048</v>
          </cell>
          <cell r="H645">
            <v>15200.1340401515</v>
          </cell>
          <cell r="I645">
            <v>15346.8934267846</v>
          </cell>
          <cell r="J645">
            <v>15319.9684115763</v>
          </cell>
          <cell r="K645">
            <v>15166.851174537</v>
          </cell>
          <cell r="L645">
            <v>15287.5425787554</v>
          </cell>
          <cell r="M645">
            <v>15501.2964708448</v>
          </cell>
          <cell r="N645">
            <v>15693.6458084127</v>
          </cell>
          <cell r="O645">
            <v>15408.1179494947</v>
          </cell>
          <cell r="P645">
            <v>15586.5248196056</v>
          </cell>
          <cell r="Q645">
            <v>1161.17911812885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A646">
            <v>-99431.5222447373</v>
          </cell>
          <cell r="B646">
            <v>15135.7332321212</v>
          </cell>
          <cell r="C646">
            <v>16725.0601460167</v>
          </cell>
          <cell r="D646">
            <v>16342.8677119061</v>
          </cell>
          <cell r="E646">
            <v>16059.6734535325</v>
          </cell>
          <cell r="F646">
            <v>15636.891901131</v>
          </cell>
          <cell r="G646">
            <v>15367.0297702537</v>
          </cell>
          <cell r="H646">
            <v>15297.7569984556</v>
          </cell>
          <cell r="I646">
            <v>15301.0914720723</v>
          </cell>
          <cell r="J646">
            <v>15269.828160451</v>
          </cell>
          <cell r="K646">
            <v>15088.0443701549</v>
          </cell>
          <cell r="L646">
            <v>15294.7252392678</v>
          </cell>
          <cell r="M646">
            <v>15161.6956363566</v>
          </cell>
          <cell r="N646">
            <v>15226.2179910496</v>
          </cell>
          <cell r="O646">
            <v>15368.1294030813</v>
          </cell>
          <cell r="P646">
            <v>15168.0557518458</v>
          </cell>
          <cell r="Q646">
            <v>1140.43978753824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A647">
            <v>-98699.4016795649</v>
          </cell>
          <cell r="B647">
            <v>15175.5352410378</v>
          </cell>
          <cell r="C647">
            <v>16689.8052311596</v>
          </cell>
          <cell r="D647">
            <v>16243.3674745239</v>
          </cell>
          <cell r="E647">
            <v>15862.744604405</v>
          </cell>
          <cell r="F647">
            <v>15592.9448838068</v>
          </cell>
          <cell r="G647">
            <v>15201.7258034297</v>
          </cell>
          <cell r="H647">
            <v>15561.1821322499</v>
          </cell>
          <cell r="I647">
            <v>15134.743465664</v>
          </cell>
          <cell r="J647">
            <v>15354.162087057</v>
          </cell>
          <cell r="K647">
            <v>15120.8250558969</v>
          </cell>
          <cell r="L647">
            <v>15169.3333409649</v>
          </cell>
          <cell r="M647">
            <v>15163.2913146311</v>
          </cell>
          <cell r="N647">
            <v>15198.6792722846</v>
          </cell>
          <cell r="O647">
            <v>15288.9870349114</v>
          </cell>
          <cell r="P647">
            <v>15489.9818657848</v>
          </cell>
          <cell r="Q647">
            <v>1132.04265750394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A648">
            <v>-93408.023936226</v>
          </cell>
          <cell r="B648">
            <v>15184.6674480425</v>
          </cell>
          <cell r="C648">
            <v>16595.0384215936</v>
          </cell>
          <cell r="D648">
            <v>16183.7695632712</v>
          </cell>
          <cell r="E648">
            <v>15919.787315252</v>
          </cell>
          <cell r="F648">
            <v>15516.0233620849</v>
          </cell>
          <cell r="G648">
            <v>15260.1608906869</v>
          </cell>
          <cell r="H648">
            <v>15153.5590408312</v>
          </cell>
          <cell r="I648">
            <v>15152.4518980623</v>
          </cell>
          <cell r="J648">
            <v>15093.6251740162</v>
          </cell>
          <cell r="K648">
            <v>15126.0569121677</v>
          </cell>
          <cell r="L648">
            <v>15043.4469807699</v>
          </cell>
          <cell r="M648">
            <v>15207.1656333856</v>
          </cell>
          <cell r="N648">
            <v>15030.1730438494</v>
          </cell>
          <cell r="O648">
            <v>15307.065384352</v>
          </cell>
          <cell r="P648">
            <v>15113.2037118134</v>
          </cell>
          <cell r="Q648">
            <v>1071.3526713389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A649">
            <v>-97584.3646757837</v>
          </cell>
          <cell r="B649">
            <v>15208.5202342317</v>
          </cell>
          <cell r="C649">
            <v>16668.0704956475</v>
          </cell>
          <cell r="D649">
            <v>16262.3744235645</v>
          </cell>
          <cell r="E649">
            <v>16007.9097796112</v>
          </cell>
          <cell r="F649">
            <v>15424.1581451234</v>
          </cell>
          <cell r="G649">
            <v>15374.7225122522</v>
          </cell>
          <cell r="H649">
            <v>15109.3991442328</v>
          </cell>
          <cell r="I649">
            <v>15317.4089283365</v>
          </cell>
          <cell r="J649">
            <v>15304.9154561187</v>
          </cell>
          <cell r="K649">
            <v>15064.7590260508</v>
          </cell>
          <cell r="L649">
            <v>15401.635573044</v>
          </cell>
          <cell r="M649">
            <v>15347.3481764567</v>
          </cell>
          <cell r="N649">
            <v>15288.1212844177</v>
          </cell>
          <cell r="O649">
            <v>15423.35124955</v>
          </cell>
          <cell r="P649">
            <v>15312.1900689104</v>
          </cell>
          <cell r="Q649">
            <v>1119.25362908537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A650">
            <v>-91100.3247368105</v>
          </cell>
          <cell r="B650">
            <v>15203.3272713195</v>
          </cell>
          <cell r="C650">
            <v>16372.8507037102</v>
          </cell>
          <cell r="D650">
            <v>15894.7646429496</v>
          </cell>
          <cell r="E650">
            <v>15663.689037145</v>
          </cell>
          <cell r="F650">
            <v>15429.6055994844</v>
          </cell>
          <cell r="G650">
            <v>15150.3129027943</v>
          </cell>
          <cell r="H650">
            <v>14983.9958955133</v>
          </cell>
          <cell r="I650">
            <v>15150.6750702734</v>
          </cell>
          <cell r="J650">
            <v>15068.3565940307</v>
          </cell>
          <cell r="K650">
            <v>15076.9110304766</v>
          </cell>
          <cell r="L650">
            <v>15449.5304304168</v>
          </cell>
          <cell r="M650">
            <v>15194.8178787694</v>
          </cell>
          <cell r="N650">
            <v>15200.5553294909</v>
          </cell>
          <cell r="O650">
            <v>15170.9746431252</v>
          </cell>
          <cell r="P650">
            <v>15118.8782172489</v>
          </cell>
          <cell r="Q650">
            <v>1044.88428460132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A651">
            <v>-98742.3050695808</v>
          </cell>
          <cell r="B651">
            <v>15081.6619320736</v>
          </cell>
          <cell r="C651">
            <v>16500.6658504575</v>
          </cell>
          <cell r="D651">
            <v>16295.1553236481</v>
          </cell>
          <cell r="E651">
            <v>15829.9544630641</v>
          </cell>
          <cell r="F651">
            <v>15368.0658515601</v>
          </cell>
          <cell r="G651">
            <v>15464.172466138</v>
          </cell>
          <cell r="H651">
            <v>15175.1393255338</v>
          </cell>
          <cell r="I651">
            <v>15115.4231481193</v>
          </cell>
          <cell r="J651">
            <v>15494.6267995775</v>
          </cell>
          <cell r="K651">
            <v>15255.858774202</v>
          </cell>
          <cell r="L651">
            <v>15222.0448976226</v>
          </cell>
          <cell r="M651">
            <v>15134.888270335</v>
          </cell>
          <cell r="N651">
            <v>15409.8527151124</v>
          </cell>
          <cell r="O651">
            <v>15363.5607062767</v>
          </cell>
          <cell r="P651">
            <v>15501.4100656852</v>
          </cell>
          <cell r="Q651">
            <v>1132.53474222606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A652">
            <v>-102120.02459886</v>
          </cell>
          <cell r="B652">
            <v>15146.2052551994</v>
          </cell>
          <cell r="C652">
            <v>16870.6223767672</v>
          </cell>
          <cell r="D652">
            <v>16375.8060237446</v>
          </cell>
          <cell r="E652">
            <v>16068.4730075357</v>
          </cell>
          <cell r="F652">
            <v>15409.2129004476</v>
          </cell>
          <cell r="G652">
            <v>15356.083629173</v>
          </cell>
          <cell r="H652">
            <v>15621.4818716936</v>
          </cell>
          <cell r="I652">
            <v>15433.4028926381</v>
          </cell>
          <cell r="J652">
            <v>15310.8536642141</v>
          </cell>
          <cell r="K652">
            <v>15315.13225369</v>
          </cell>
          <cell r="L652">
            <v>15438.0195146218</v>
          </cell>
          <cell r="M652">
            <v>15371.1760295729</v>
          </cell>
          <cell r="N652">
            <v>15249.7878789194</v>
          </cell>
          <cell r="O652">
            <v>15427.9175164741</v>
          </cell>
          <cell r="P652">
            <v>15532.1657241135</v>
          </cell>
          <cell r="Q652">
            <v>1171.27583413909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A653">
            <v>-86222.4745892605</v>
          </cell>
          <cell r="B653">
            <v>15082.1299305705</v>
          </cell>
          <cell r="C653">
            <v>16225.0484007479</v>
          </cell>
          <cell r="D653">
            <v>15917.5054462566</v>
          </cell>
          <cell r="E653">
            <v>15509.0959132349</v>
          </cell>
          <cell r="F653">
            <v>15192.7993997604</v>
          </cell>
          <cell r="G653">
            <v>14922.1444606252</v>
          </cell>
          <cell r="H653">
            <v>14989.6298949185</v>
          </cell>
          <cell r="I653">
            <v>14840.5937953076</v>
          </cell>
          <cell r="J653">
            <v>14883.6582209209</v>
          </cell>
          <cell r="K653">
            <v>14974.9864319917</v>
          </cell>
          <cell r="L653">
            <v>14978.349863959</v>
          </cell>
          <cell r="M653">
            <v>14992.4120918601</v>
          </cell>
          <cell r="N653">
            <v>15008.1183730715</v>
          </cell>
          <cell r="O653">
            <v>15016.7070343563</v>
          </cell>
          <cell r="P653">
            <v>15193.1208971659</v>
          </cell>
          <cell r="Q653">
            <v>988.937294548982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A654">
            <v>-102284.837925236</v>
          </cell>
          <cell r="B654">
            <v>15186.9356099615</v>
          </cell>
          <cell r="C654">
            <v>16834.9821545895</v>
          </cell>
          <cell r="D654">
            <v>16247.8302770866</v>
          </cell>
          <cell r="E654">
            <v>15946.0444557487</v>
          </cell>
          <cell r="F654">
            <v>15768.689717988</v>
          </cell>
          <cell r="G654">
            <v>15542.5942286663</v>
          </cell>
          <cell r="H654">
            <v>15190.5921256469</v>
          </cell>
          <cell r="I654">
            <v>15448.2445172412</v>
          </cell>
          <cell r="J654">
            <v>15229.0667897086</v>
          </cell>
          <cell r="K654">
            <v>15228.5835207874</v>
          </cell>
          <cell r="L654">
            <v>15314.3359582932</v>
          </cell>
          <cell r="M654">
            <v>15537.8236459176</v>
          </cell>
          <cell r="N654">
            <v>15603.9807408287</v>
          </cell>
          <cell r="O654">
            <v>15375.9692105754</v>
          </cell>
          <cell r="P654">
            <v>15356.8716843856</v>
          </cell>
          <cell r="Q654">
            <v>1173.16617706729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A655">
            <v>-94102.734248821</v>
          </cell>
          <cell r="B655">
            <v>15088.9332176309</v>
          </cell>
          <cell r="C655">
            <v>16503.8084919923</v>
          </cell>
          <cell r="D655">
            <v>16199.832639446</v>
          </cell>
          <cell r="E655">
            <v>16108.6752069996</v>
          </cell>
          <cell r="F655">
            <v>15862.359337752</v>
          </cell>
          <cell r="G655">
            <v>15138.3317295172</v>
          </cell>
          <cell r="H655">
            <v>15232.987867714</v>
          </cell>
          <cell r="I655">
            <v>15226.4320137913</v>
          </cell>
          <cell r="J655">
            <v>14939.6261699312</v>
          </cell>
          <cell r="K655">
            <v>15133.5665475491</v>
          </cell>
          <cell r="L655">
            <v>15084.8637707252</v>
          </cell>
          <cell r="M655">
            <v>15162.3142393074</v>
          </cell>
          <cell r="N655">
            <v>15209.6092666294</v>
          </cell>
          <cell r="O655">
            <v>15083.8188742629</v>
          </cell>
          <cell r="P655">
            <v>15191.7981902029</v>
          </cell>
          <cell r="Q655">
            <v>1079.32072074028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A656">
            <v>-101485.260186081</v>
          </cell>
          <cell r="B656">
            <v>15405.6658324684</v>
          </cell>
          <cell r="C656">
            <v>16757.2656448519</v>
          </cell>
          <cell r="D656">
            <v>16242.3088353752</v>
          </cell>
          <cell r="E656">
            <v>16077.2829669735</v>
          </cell>
          <cell r="F656">
            <v>15760.6561323045</v>
          </cell>
          <cell r="G656">
            <v>15280.0057971761</v>
          </cell>
          <cell r="H656">
            <v>15389.9437593584</v>
          </cell>
          <cell r="I656">
            <v>15073.3695612462</v>
          </cell>
          <cell r="J656">
            <v>15263.3964754168</v>
          </cell>
          <cell r="K656">
            <v>15195.6058819223</v>
          </cell>
          <cell r="L656">
            <v>15248.068924075</v>
          </cell>
          <cell r="M656">
            <v>15224.9245841075</v>
          </cell>
          <cell r="N656">
            <v>15390.575480424</v>
          </cell>
          <cell r="O656">
            <v>15329.1807735279</v>
          </cell>
          <cell r="P656">
            <v>15360.0293471892</v>
          </cell>
          <cell r="Q656">
            <v>1163.99534023028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A657">
            <v>-97855.0132709858</v>
          </cell>
          <cell r="B657">
            <v>15328.1253467328</v>
          </cell>
          <cell r="C657">
            <v>16492.2271705201</v>
          </cell>
          <cell r="D657">
            <v>16254.4705629543</v>
          </cell>
          <cell r="E657">
            <v>15950.2244445344</v>
          </cell>
          <cell r="F657">
            <v>15536.5361239387</v>
          </cell>
          <cell r="G657">
            <v>15206.9409484709</v>
          </cell>
          <cell r="H657">
            <v>15166.176204635</v>
          </cell>
          <cell r="I657">
            <v>15133.5578603974</v>
          </cell>
          <cell r="J657">
            <v>15354.7365633545</v>
          </cell>
          <cell r="K657">
            <v>15170.3788518295</v>
          </cell>
          <cell r="L657">
            <v>15399.0681350668</v>
          </cell>
          <cell r="M657">
            <v>15359.9358793355</v>
          </cell>
          <cell r="N657">
            <v>15415.1652909324</v>
          </cell>
          <cell r="O657">
            <v>15327.0985724386</v>
          </cell>
          <cell r="P657">
            <v>15483.3392600676</v>
          </cell>
          <cell r="Q657">
            <v>1122.3578602129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A658">
            <v>-86179.7014770143</v>
          </cell>
          <cell r="B658">
            <v>15076.342817237</v>
          </cell>
          <cell r="C658">
            <v>16244.1249727405</v>
          </cell>
          <cell r="D658">
            <v>16029.1464726745</v>
          </cell>
          <cell r="E658">
            <v>15713.5234238399</v>
          </cell>
          <cell r="F658">
            <v>15107.5802785387</v>
          </cell>
          <cell r="G658">
            <v>15083.3265746655</v>
          </cell>
          <cell r="H658">
            <v>15004.3324849352</v>
          </cell>
          <cell r="I658">
            <v>14850.7097387931</v>
          </cell>
          <cell r="J658">
            <v>14902.2169875428</v>
          </cell>
          <cell r="K658">
            <v>15199.9679050164</v>
          </cell>
          <cell r="L658">
            <v>15022.7845017478</v>
          </cell>
          <cell r="M658">
            <v>14945.2842480184</v>
          </cell>
          <cell r="N658">
            <v>15098.3934925886</v>
          </cell>
          <cell r="O658">
            <v>15078.8155199624</v>
          </cell>
          <cell r="P658">
            <v>15054.8906041893</v>
          </cell>
          <cell r="Q658">
            <v>988.446704060763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A659">
            <v>-102376.670875422</v>
          </cell>
          <cell r="B659">
            <v>15232.3638764604</v>
          </cell>
          <cell r="C659">
            <v>16889.1819238993</v>
          </cell>
          <cell r="D659">
            <v>16503.5099542754</v>
          </cell>
          <cell r="E659">
            <v>16095.6837228041</v>
          </cell>
          <cell r="F659">
            <v>15829.0591306454</v>
          </cell>
          <cell r="G659">
            <v>15427.2013677921</v>
          </cell>
          <cell r="H659">
            <v>15390.733914141</v>
          </cell>
          <cell r="I659">
            <v>15313.8105013098</v>
          </cell>
          <cell r="J659">
            <v>15329.2927564857</v>
          </cell>
          <cell r="K659">
            <v>15440.8596124678</v>
          </cell>
          <cell r="L659">
            <v>15136.3805351273</v>
          </cell>
          <cell r="M659">
            <v>15685.4327408233</v>
          </cell>
          <cell r="N659">
            <v>15308.2416303972</v>
          </cell>
          <cell r="O659">
            <v>15097.6310619401</v>
          </cell>
          <cell r="P659">
            <v>15320.9939650354</v>
          </cell>
          <cell r="Q659">
            <v>1174.21946427274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A660">
            <v>-97682.07368082</v>
          </cell>
          <cell r="B660">
            <v>15001.0437447998</v>
          </cell>
          <cell r="C660">
            <v>16427.9127383083</v>
          </cell>
          <cell r="D660">
            <v>16013.9200883283</v>
          </cell>
          <cell r="E660">
            <v>15950.0067748389</v>
          </cell>
          <cell r="F660">
            <v>15557.401194284</v>
          </cell>
          <cell r="G660">
            <v>15427.7044676937</v>
          </cell>
          <cell r="H660">
            <v>15356.5121500979</v>
          </cell>
          <cell r="I660">
            <v>15325.6034192055</v>
          </cell>
          <cell r="J660">
            <v>15183.9848147212</v>
          </cell>
          <cell r="K660">
            <v>15386.3660298943</v>
          </cell>
          <cell r="L660">
            <v>15295.9285054773</v>
          </cell>
          <cell r="M660">
            <v>15281.2994555245</v>
          </cell>
          <cell r="N660">
            <v>15348.9554727164</v>
          </cell>
          <cell r="O660">
            <v>15182.5039484586</v>
          </cell>
          <cell r="P660">
            <v>15233.3785427768</v>
          </cell>
          <cell r="Q660">
            <v>1120.37431228953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-94754.6954488497</v>
          </cell>
          <cell r="B661">
            <v>15185.4022351346</v>
          </cell>
          <cell r="C661">
            <v>16546.1636881111</v>
          </cell>
          <cell r="D661">
            <v>16026.8325857916</v>
          </cell>
          <cell r="E661">
            <v>15771.174079333</v>
          </cell>
          <cell r="F661">
            <v>15437.2894193487</v>
          </cell>
          <cell r="G661">
            <v>15143.2637414415</v>
          </cell>
          <cell r="H661">
            <v>15150.0426673397</v>
          </cell>
          <cell r="I661">
            <v>15113.8444068742</v>
          </cell>
          <cell r="J661">
            <v>14837.0619540676</v>
          </cell>
          <cell r="K661">
            <v>15178.0474032503</v>
          </cell>
          <cell r="L661">
            <v>15305.9675056476</v>
          </cell>
          <cell r="M661">
            <v>15261.0523344094</v>
          </cell>
          <cell r="N661">
            <v>15160.8363237212</v>
          </cell>
          <cell r="O661">
            <v>15380.7798963058</v>
          </cell>
          <cell r="P661">
            <v>15317.0784060257</v>
          </cell>
          <cell r="Q661">
            <v>1086.79845492013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-95282.881358691</v>
          </cell>
          <cell r="B662">
            <v>15110.2109831876</v>
          </cell>
          <cell r="C662">
            <v>16519.3286535286</v>
          </cell>
          <cell r="D662">
            <v>16198.895451658</v>
          </cell>
          <cell r="E662">
            <v>15884.2369682936</v>
          </cell>
          <cell r="F662">
            <v>15580.6375863037</v>
          </cell>
          <cell r="G662">
            <v>15359.8516053452</v>
          </cell>
          <cell r="H662">
            <v>15320.0617463658</v>
          </cell>
          <cell r="I662">
            <v>15519.5684855697</v>
          </cell>
          <cell r="J662">
            <v>15177.0014012969</v>
          </cell>
          <cell r="K662">
            <v>15209.6810307104</v>
          </cell>
          <cell r="L662">
            <v>15325.7815000393</v>
          </cell>
          <cell r="M662">
            <v>15133.2317894166</v>
          </cell>
          <cell r="N662">
            <v>15314.0531941577</v>
          </cell>
          <cell r="O662">
            <v>15344.3532354744</v>
          </cell>
          <cell r="P662">
            <v>15316.044966221</v>
          </cell>
          <cell r="Q662">
            <v>1092.85653603164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-93017.1255968544</v>
          </cell>
          <cell r="B663">
            <v>14913.9244114373</v>
          </cell>
          <cell r="C663">
            <v>16497.4440309763</v>
          </cell>
          <cell r="D663">
            <v>16032.3772897927</v>
          </cell>
          <cell r="E663">
            <v>15668.8127376173</v>
          </cell>
          <cell r="F663">
            <v>15413.6519189864</v>
          </cell>
          <cell r="G663">
            <v>15424.7672453476</v>
          </cell>
          <cell r="H663">
            <v>15098.2847513135</v>
          </cell>
          <cell r="I663">
            <v>15175.3592682831</v>
          </cell>
          <cell r="J663">
            <v>15329.2425697295</v>
          </cell>
          <cell r="K663">
            <v>15126.0199815604</v>
          </cell>
          <cell r="L663">
            <v>15057.5661820404</v>
          </cell>
          <cell r="M663">
            <v>14993.6902239922</v>
          </cell>
          <cell r="N663">
            <v>15187.3382545488</v>
          </cell>
          <cell r="O663">
            <v>15117.7037972229</v>
          </cell>
          <cell r="P663">
            <v>15220.9850094153</v>
          </cell>
          <cell r="Q663">
            <v>1066.86922374568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-99155.7215734412</v>
          </cell>
          <cell r="B664">
            <v>15040.8890010252</v>
          </cell>
          <cell r="C664">
            <v>16475.6920795685</v>
          </cell>
          <cell r="D664">
            <v>16235.6911791433</v>
          </cell>
          <cell r="E664">
            <v>15990.1694901982</v>
          </cell>
          <cell r="F664">
            <v>15319.8343266205</v>
          </cell>
          <cell r="G664">
            <v>15370.2774209797</v>
          </cell>
          <cell r="H664">
            <v>15130.6883199486</v>
          </cell>
          <cell r="I664">
            <v>15249.0608960551</v>
          </cell>
          <cell r="J664">
            <v>15309.0072284201</v>
          </cell>
          <cell r="K664">
            <v>15144.9115113103</v>
          </cell>
          <cell r="L664">
            <v>15313.098364254</v>
          </cell>
          <cell r="M664">
            <v>15222.5171786605</v>
          </cell>
          <cell r="N664">
            <v>15285.8015873239</v>
          </cell>
          <cell r="O664">
            <v>15404.762540219</v>
          </cell>
          <cell r="P664">
            <v>15217.0306483226</v>
          </cell>
          <cell r="Q664">
            <v>1137.27646415874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A665">
            <v>-99497.4399548245</v>
          </cell>
          <cell r="B665">
            <v>15212.5419370792</v>
          </cell>
          <cell r="C665">
            <v>16646.9838405339</v>
          </cell>
          <cell r="D665">
            <v>16556.9599744312</v>
          </cell>
          <cell r="E665">
            <v>15810.428986139</v>
          </cell>
          <cell r="F665">
            <v>15727.5470241813</v>
          </cell>
          <cell r="G665">
            <v>15353.9658658193</v>
          </cell>
          <cell r="H665">
            <v>15269.8229226307</v>
          </cell>
          <cell r="I665">
            <v>15263.6744091277</v>
          </cell>
          <cell r="J665">
            <v>15450.4246702975</v>
          </cell>
          <cell r="K665">
            <v>15268.9144607523</v>
          </cell>
          <cell r="L665">
            <v>15345.6356067322</v>
          </cell>
          <cell r="M665">
            <v>15584.2142177576</v>
          </cell>
          <cell r="N665">
            <v>15413.6624662585</v>
          </cell>
          <cell r="O665">
            <v>15280.3740108134</v>
          </cell>
          <cell r="P665">
            <v>15085.3304173361</v>
          </cell>
          <cell r="Q665">
            <v>1141.19583730585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A666">
            <v>-94949.4886678362</v>
          </cell>
          <cell r="B666">
            <v>15182.7458230059</v>
          </cell>
          <cell r="C666">
            <v>16520.5749813324</v>
          </cell>
          <cell r="D666">
            <v>16066.6980211251</v>
          </cell>
          <cell r="E666">
            <v>15871.5423667675</v>
          </cell>
          <cell r="F666">
            <v>15522.5871061352</v>
          </cell>
          <cell r="G666">
            <v>15247.8835741367</v>
          </cell>
          <cell r="H666">
            <v>15215.9994818344</v>
          </cell>
          <cell r="I666">
            <v>15187.0396947468</v>
          </cell>
          <cell r="J666">
            <v>15127.337066549</v>
          </cell>
          <cell r="K666">
            <v>15318.7026090269</v>
          </cell>
          <cell r="L666">
            <v>15052.9112455417</v>
          </cell>
          <cell r="M666">
            <v>15280.1431830722</v>
          </cell>
          <cell r="N666">
            <v>15217.068436155</v>
          </cell>
          <cell r="O666">
            <v>15276.8888662569</v>
          </cell>
          <cell r="P666">
            <v>15127.2358494912</v>
          </cell>
          <cell r="Q666">
            <v>1089.03265522461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A667">
            <v>-88304.0470065056</v>
          </cell>
          <cell r="B667">
            <v>14804.7895367317</v>
          </cell>
          <cell r="C667">
            <v>16350.5664698047</v>
          </cell>
          <cell r="D667">
            <v>15883.8675724237</v>
          </cell>
          <cell r="E667">
            <v>15842.5765105842</v>
          </cell>
          <cell r="F667">
            <v>15170.8954330189</v>
          </cell>
          <cell r="G667">
            <v>14971.5715025311</v>
          </cell>
          <cell r="H667">
            <v>14810.8886863425</v>
          </cell>
          <cell r="I667">
            <v>15018.7023103444</v>
          </cell>
          <cell r="J667">
            <v>14897.7534559448</v>
          </cell>
          <cell r="K667">
            <v>15114.4906561021</v>
          </cell>
          <cell r="L667">
            <v>15195.8634717778</v>
          </cell>
          <cell r="M667">
            <v>15387.3455308468</v>
          </cell>
          <cell r="N667">
            <v>14996.2176001248</v>
          </cell>
          <cell r="O667">
            <v>15035.1180184613</v>
          </cell>
          <cell r="P667">
            <v>15419.5051168191</v>
          </cell>
          <cell r="Q667">
            <v>1012.81209754582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A668">
            <v>-99260.4629886479</v>
          </cell>
          <cell r="B668">
            <v>15221.0954279831</v>
          </cell>
          <cell r="C668">
            <v>16701.1112962535</v>
          </cell>
          <cell r="D668">
            <v>16494.0550140147</v>
          </cell>
          <cell r="E668">
            <v>15823.7854918872</v>
          </cell>
          <cell r="F668">
            <v>15603.5453389578</v>
          </cell>
          <cell r="G668">
            <v>15360.8593638336</v>
          </cell>
          <cell r="H668">
            <v>15239.826165941</v>
          </cell>
          <cell r="I668">
            <v>15549.3411161262</v>
          </cell>
          <cell r="J668">
            <v>15391.1857585953</v>
          </cell>
          <cell r="K668">
            <v>15314.3486814746</v>
          </cell>
          <cell r="L668">
            <v>15270.9391911187</v>
          </cell>
          <cell r="M668">
            <v>15225.0615626704</v>
          </cell>
          <cell r="N668">
            <v>15221.8790739093</v>
          </cell>
          <cell r="O668">
            <v>15457.099934955</v>
          </cell>
          <cell r="P668">
            <v>15399.4207389711</v>
          </cell>
          <cell r="Q668">
            <v>1138.4778062946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A669">
            <v>-101626.886841318</v>
          </cell>
          <cell r="B669">
            <v>15209.1417585806</v>
          </cell>
          <cell r="C669">
            <v>16800.4245934936</v>
          </cell>
          <cell r="D669">
            <v>16343.0660576221</v>
          </cell>
          <cell r="E669">
            <v>16058.4256070229</v>
          </cell>
          <cell r="F669">
            <v>15555.3734203823</v>
          </cell>
          <cell r="G669">
            <v>15376.9095063084</v>
          </cell>
          <cell r="H669">
            <v>15484.2878539153</v>
          </cell>
          <cell r="I669">
            <v>15419.4904435169</v>
          </cell>
          <cell r="J669">
            <v>15253.5295463799</v>
          </cell>
          <cell r="K669">
            <v>15456.0050321807</v>
          </cell>
          <cell r="L669">
            <v>15176.6050567996</v>
          </cell>
          <cell r="M669">
            <v>15116.177534927</v>
          </cell>
          <cell r="N669">
            <v>15350.3419720993</v>
          </cell>
          <cell r="O669">
            <v>15374.882564641</v>
          </cell>
          <cell r="P669">
            <v>15613.4479871207</v>
          </cell>
          <cell r="Q669">
            <v>1165.61974131518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A670">
            <v>-91032.3097397118</v>
          </cell>
          <cell r="B670">
            <v>15104.9655063854</v>
          </cell>
          <cell r="C670">
            <v>16418.0184013743</v>
          </cell>
          <cell r="D670">
            <v>16123.2541357928</v>
          </cell>
          <cell r="E670">
            <v>15500.163871159</v>
          </cell>
          <cell r="F670">
            <v>15160.6071663887</v>
          </cell>
          <cell r="G670">
            <v>15264.1303846087</v>
          </cell>
          <cell r="H670">
            <v>15084.8698635648</v>
          </cell>
          <cell r="I670">
            <v>15127.0132756661</v>
          </cell>
          <cell r="J670">
            <v>15091.2785489147</v>
          </cell>
          <cell r="K670">
            <v>15196.4694815275</v>
          </cell>
          <cell r="L670">
            <v>15136.104396959</v>
          </cell>
          <cell r="M670">
            <v>15035.717703684</v>
          </cell>
          <cell r="N670">
            <v>15003.4828873604</v>
          </cell>
          <cell r="O670">
            <v>15175.9982100046</v>
          </cell>
          <cell r="P670">
            <v>15160.7823412204</v>
          </cell>
          <cell r="Q670">
            <v>1044.1041797906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A671">
            <v>-93511.7838931278</v>
          </cell>
          <cell r="B671">
            <v>15004.90076482</v>
          </cell>
          <cell r="C671">
            <v>16388.3013482937</v>
          </cell>
          <cell r="D671">
            <v>16235.3218429759</v>
          </cell>
          <cell r="E671">
            <v>15672.3194225801</v>
          </cell>
          <cell r="F671">
            <v>15570.6599865159</v>
          </cell>
          <cell r="G671">
            <v>15128.1258222311</v>
          </cell>
          <cell r="H671">
            <v>15185.4842270253</v>
          </cell>
          <cell r="I671">
            <v>15166.2248315749</v>
          </cell>
          <cell r="J671">
            <v>15197.5473547598</v>
          </cell>
          <cell r="K671">
            <v>15254.6766604811</v>
          </cell>
          <cell r="L671">
            <v>15143.2130779535</v>
          </cell>
          <cell r="M671">
            <v>15295.1052975886</v>
          </cell>
          <cell r="N671">
            <v>15420.8209893902</v>
          </cell>
          <cell r="O671">
            <v>15243.4060903543</v>
          </cell>
          <cell r="P671">
            <v>15263.775664134</v>
          </cell>
          <cell r="Q671">
            <v>1072.54275654062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A672">
            <v>-101422.401957266</v>
          </cell>
          <cell r="B672">
            <v>15276.0216136963</v>
          </cell>
          <cell r="C672">
            <v>16924.3908287781</v>
          </cell>
          <cell r="D672">
            <v>16408.9807619639</v>
          </cell>
          <cell r="E672">
            <v>16182.88934295</v>
          </cell>
          <cell r="F672">
            <v>15731.3590261372</v>
          </cell>
          <cell r="G672">
            <v>15409.4776013019</v>
          </cell>
          <cell r="H672">
            <v>15205.820176657</v>
          </cell>
          <cell r="I672">
            <v>15296.3871422514</v>
          </cell>
          <cell r="J672">
            <v>15286.6278397053</v>
          </cell>
          <cell r="K672">
            <v>15353.0206708552</v>
          </cell>
          <cell r="L672">
            <v>15742.706870612</v>
          </cell>
          <cell r="M672">
            <v>15459.7417166057</v>
          </cell>
          <cell r="N672">
            <v>15387.5983837199</v>
          </cell>
          <cell r="O672">
            <v>15461.8833337118</v>
          </cell>
          <cell r="P672">
            <v>15495.9788728143</v>
          </cell>
          <cell r="Q672">
            <v>1163.27438148906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A673">
            <v>-86490.0412328169</v>
          </cell>
          <cell r="B673">
            <v>14899.7154960578</v>
          </cell>
          <cell r="C673">
            <v>16043.9393437523</v>
          </cell>
          <cell r="D673">
            <v>15939.2922865294</v>
          </cell>
          <cell r="E673">
            <v>15612.3607130258</v>
          </cell>
          <cell r="F673">
            <v>15208.7510685667</v>
          </cell>
          <cell r="G673">
            <v>15036.2585876103</v>
          </cell>
          <cell r="H673">
            <v>15036.8941942435</v>
          </cell>
          <cell r="I673">
            <v>15110.9819092755</v>
          </cell>
          <cell r="J673">
            <v>15002.8338787278</v>
          </cell>
          <cell r="K673">
            <v>15106.2950068442</v>
          </cell>
          <cell r="L673">
            <v>15039.9462319257</v>
          </cell>
          <cell r="M673">
            <v>14942.9758332225</v>
          </cell>
          <cell r="N673">
            <v>15066.0556152629</v>
          </cell>
          <cell r="O673">
            <v>15065.257059762</v>
          </cell>
          <cell r="P673">
            <v>15103.85138348</v>
          </cell>
          <cell r="Q673">
            <v>992.006176923917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A674">
            <v>-98089.7593704703</v>
          </cell>
          <cell r="B674">
            <v>15323.672414054</v>
          </cell>
          <cell r="C674">
            <v>16600.0565833111</v>
          </cell>
          <cell r="D674">
            <v>16184.1782327972</v>
          </cell>
          <cell r="E674">
            <v>16050.8300460974</v>
          </cell>
          <cell r="F674">
            <v>15591.6636747176</v>
          </cell>
          <cell r="G674">
            <v>15468.6202591524</v>
          </cell>
          <cell r="H674">
            <v>15185.9129851477</v>
          </cell>
          <cell r="I674">
            <v>15206.6414898288</v>
          </cell>
          <cell r="J674">
            <v>15152.7730584777</v>
          </cell>
          <cell r="K674">
            <v>15355.6657739287</v>
          </cell>
          <cell r="L674">
            <v>15143.1930952205</v>
          </cell>
          <cell r="M674">
            <v>15209.5332451868</v>
          </cell>
          <cell r="N674">
            <v>15300.4741266979</v>
          </cell>
          <cell r="O674">
            <v>15278.8285559947</v>
          </cell>
          <cell r="P674">
            <v>15104.3714232176</v>
          </cell>
          <cell r="Q674">
            <v>1125.05030407555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A675">
            <v>-87328.4392013952</v>
          </cell>
          <cell r="B675">
            <v>14988.7576265187</v>
          </cell>
          <cell r="C675">
            <v>16170.3384396397</v>
          </cell>
          <cell r="D675">
            <v>15784.4022466781</v>
          </cell>
          <cell r="E675">
            <v>15496.052474654</v>
          </cell>
          <cell r="F675">
            <v>15428.9910334758</v>
          </cell>
          <cell r="G675">
            <v>15337.9409131841</v>
          </cell>
          <cell r="H675">
            <v>15121.6530340115</v>
          </cell>
          <cell r="I675">
            <v>14927.6319283957</v>
          </cell>
          <cell r="J675">
            <v>14874.0324791277</v>
          </cell>
          <cell r="K675">
            <v>15011.7171486038</v>
          </cell>
          <cell r="L675">
            <v>15027.3565799008</v>
          </cell>
          <cell r="M675">
            <v>14944.5975414904</v>
          </cell>
          <cell r="N675">
            <v>15042.1810420195</v>
          </cell>
          <cell r="O675">
            <v>14872.671768822</v>
          </cell>
          <cell r="P675">
            <v>14982.7382256601</v>
          </cell>
          <cell r="Q675">
            <v>1001.62226626432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A676">
            <v>-86759.6633681421</v>
          </cell>
          <cell r="B676">
            <v>14948.8375381122</v>
          </cell>
          <cell r="C676">
            <v>16225.798007782</v>
          </cell>
          <cell r="D676">
            <v>15802.0277926224</v>
          </cell>
          <cell r="E676">
            <v>15855.0596878444</v>
          </cell>
          <cell r="F676">
            <v>15153.1640270462</v>
          </cell>
          <cell r="G676">
            <v>14931.0562705454</v>
          </cell>
          <cell r="H676">
            <v>14793.4136283802</v>
          </cell>
          <cell r="I676">
            <v>14792.8819341825</v>
          </cell>
          <cell r="J676">
            <v>14892.7596748983</v>
          </cell>
          <cell r="K676">
            <v>15010.264211788</v>
          </cell>
          <cell r="L676">
            <v>14939.9980480059</v>
          </cell>
          <cell r="M676">
            <v>14835.3430232504</v>
          </cell>
          <cell r="N676">
            <v>15017.5127967053</v>
          </cell>
          <cell r="O676">
            <v>15204.6487961</v>
          </cell>
          <cell r="P676">
            <v>15226.2069106489</v>
          </cell>
          <cell r="Q676">
            <v>995.098634967242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A677">
            <v>-99192.2065262693</v>
          </cell>
          <cell r="B677">
            <v>15196.9328025335</v>
          </cell>
          <cell r="C677">
            <v>16655.8510426292</v>
          </cell>
          <cell r="D677">
            <v>16330.5712042055</v>
          </cell>
          <cell r="E677">
            <v>15783.0997888521</v>
          </cell>
          <cell r="F677">
            <v>15774.8687411561</v>
          </cell>
          <cell r="G677">
            <v>15466.6650883775</v>
          </cell>
          <cell r="H677">
            <v>15245.4852820871</v>
          </cell>
          <cell r="I677">
            <v>15367.2584398593</v>
          </cell>
          <cell r="J677">
            <v>15364.2856084107</v>
          </cell>
          <cell r="K677">
            <v>15245.9598720581</v>
          </cell>
          <cell r="L677">
            <v>15289.4684537777</v>
          </cell>
          <cell r="M677">
            <v>15343.4644972474</v>
          </cell>
          <cell r="N677">
            <v>15423.6539924296</v>
          </cell>
          <cell r="O677">
            <v>15390.3723401649</v>
          </cell>
          <cell r="P677">
            <v>15620.9993005611</v>
          </cell>
          <cell r="Q677">
            <v>1137.6949319737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A678">
            <v>-98453.9683106281</v>
          </cell>
          <cell r="B678">
            <v>15346.9021045102</v>
          </cell>
          <cell r="C678">
            <v>16709.7701559372</v>
          </cell>
          <cell r="D678">
            <v>16312.8924658928</v>
          </cell>
          <cell r="E678">
            <v>15913.1886157596</v>
          </cell>
          <cell r="F678">
            <v>15622.6221054014</v>
          </cell>
          <cell r="G678">
            <v>15437.3872320392</v>
          </cell>
          <cell r="H678">
            <v>15318.4312990986</v>
          </cell>
          <cell r="I678">
            <v>15297.0200513611</v>
          </cell>
          <cell r="J678">
            <v>15122.3605476526</v>
          </cell>
          <cell r="K678">
            <v>15315.4958670215</v>
          </cell>
          <cell r="L678">
            <v>15436.3692266717</v>
          </cell>
          <cell r="M678">
            <v>15136.7433817252</v>
          </cell>
          <cell r="N678">
            <v>15295.6659778294</v>
          </cell>
          <cell r="O678">
            <v>15460.6936886549</v>
          </cell>
          <cell r="P678">
            <v>15410.1709627224</v>
          </cell>
          <cell r="Q678">
            <v>1129.22763493558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A679">
            <v>-85804.1562680966</v>
          </cell>
          <cell r="B679">
            <v>15079.7527875194</v>
          </cell>
          <cell r="C679">
            <v>16131.330162628</v>
          </cell>
          <cell r="D679">
            <v>15843.8840920807</v>
          </cell>
          <cell r="E679">
            <v>15552.858795636</v>
          </cell>
          <cell r="F679">
            <v>15543.713465739</v>
          </cell>
          <cell r="G679">
            <v>15084.651554479</v>
          </cell>
          <cell r="H679">
            <v>14998.9211087653</v>
          </cell>
          <cell r="I679">
            <v>15180.5361098708</v>
          </cell>
          <cell r="J679">
            <v>14934.8725546585</v>
          </cell>
          <cell r="K679">
            <v>15025.1223712869</v>
          </cell>
          <cell r="L679">
            <v>14901.278638437</v>
          </cell>
          <cell r="M679">
            <v>14965.0471991048</v>
          </cell>
          <cell r="N679">
            <v>14972.9305901555</v>
          </cell>
          <cell r="O679">
            <v>15086.2634213437</v>
          </cell>
          <cell r="P679">
            <v>15151.5965423265</v>
          </cell>
          <cell r="Q679">
            <v>984.139350732561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A680">
            <v>-85273.0787183359</v>
          </cell>
          <cell r="B680">
            <v>14781.8133579744</v>
          </cell>
          <cell r="C680">
            <v>16248.4061687139</v>
          </cell>
          <cell r="D680">
            <v>15909.3317788055</v>
          </cell>
          <cell r="E680">
            <v>15654.4533427256</v>
          </cell>
          <cell r="F680">
            <v>15210.0428819893</v>
          </cell>
          <cell r="G680">
            <v>15038.2904970267</v>
          </cell>
          <cell r="H680">
            <v>14914.6325348194</v>
          </cell>
          <cell r="I680">
            <v>14743.7487114219</v>
          </cell>
          <cell r="J680">
            <v>14881.983638852</v>
          </cell>
          <cell r="K680">
            <v>14969.290279305</v>
          </cell>
          <cell r="L680">
            <v>14983.4046080032</v>
          </cell>
          <cell r="M680">
            <v>15096.7389887285</v>
          </cell>
          <cell r="N680">
            <v>15113.5209168733</v>
          </cell>
          <cell r="O680">
            <v>15308.9283179161</v>
          </cell>
          <cell r="P680">
            <v>15313.0697292237</v>
          </cell>
          <cell r="Q680">
            <v>978.048103667825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A681">
            <v>-92218.9660458774</v>
          </cell>
          <cell r="B681">
            <v>14824.0949730834</v>
          </cell>
          <cell r="C681">
            <v>16509.8217353605</v>
          </cell>
          <cell r="D681">
            <v>16021.9689066487</v>
          </cell>
          <cell r="E681">
            <v>15670.8744127125</v>
          </cell>
          <cell r="F681">
            <v>15683.8363572372</v>
          </cell>
          <cell r="G681">
            <v>15075.6386748224</v>
          </cell>
          <cell r="H681">
            <v>14999.237028542</v>
          </cell>
          <cell r="I681">
            <v>14988.9955440856</v>
          </cell>
          <cell r="J681">
            <v>14992.3780152012</v>
          </cell>
          <cell r="K681">
            <v>15058.5894045488</v>
          </cell>
          <cell r="L681">
            <v>15212.407912195</v>
          </cell>
          <cell r="M681">
            <v>15140.1740159099</v>
          </cell>
          <cell r="N681">
            <v>15157.2674459823</v>
          </cell>
          <cell r="O681">
            <v>15185.5038565349</v>
          </cell>
          <cell r="P681">
            <v>15234.351778891</v>
          </cell>
          <cell r="Q681">
            <v>1057.7146529598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A682">
            <v>-100493.580659089</v>
          </cell>
          <cell r="B682">
            <v>15204.0133802916</v>
          </cell>
          <cell r="C682">
            <v>16868.7918233301</v>
          </cell>
          <cell r="D682">
            <v>16474.8499395175</v>
          </cell>
          <cell r="E682">
            <v>15919.7157351018</v>
          </cell>
          <cell r="F682">
            <v>15519.4518445305</v>
          </cell>
          <cell r="G682">
            <v>15334.1936305393</v>
          </cell>
          <cell r="H682">
            <v>15215.2243356558</v>
          </cell>
          <cell r="I682">
            <v>15161.0611328688</v>
          </cell>
          <cell r="J682">
            <v>15131.4047968401</v>
          </cell>
          <cell r="K682">
            <v>15264.9935943372</v>
          </cell>
          <cell r="L682">
            <v>15570.250342944</v>
          </cell>
          <cell r="M682">
            <v>15391.0690026643</v>
          </cell>
          <cell r="N682">
            <v>15600.6859363172</v>
          </cell>
          <cell r="O682">
            <v>15361.7309230964</v>
          </cell>
          <cell r="P682">
            <v>15420.2431286585</v>
          </cell>
          <cell r="Q682">
            <v>1152.62117272749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A683">
            <v>-86378.7589751039</v>
          </cell>
          <cell r="B683">
            <v>14843.5012080955</v>
          </cell>
          <cell r="C683">
            <v>16220.6257206888</v>
          </cell>
          <cell r="D683">
            <v>15903.3561516777</v>
          </cell>
          <cell r="E683">
            <v>15536.0951482548</v>
          </cell>
          <cell r="F683">
            <v>15258.4478984799</v>
          </cell>
          <cell r="G683">
            <v>14913.5244035424</v>
          </cell>
          <cell r="H683">
            <v>14981.0582277904</v>
          </cell>
          <cell r="I683">
            <v>15041.6414492677</v>
          </cell>
          <cell r="J683">
            <v>14905.8954923553</v>
          </cell>
          <cell r="K683">
            <v>15010.5485418772</v>
          </cell>
          <cell r="L683">
            <v>14790.1710373615</v>
          </cell>
          <cell r="M683">
            <v>15132.2815670631</v>
          </cell>
          <cell r="N683">
            <v>15203.898124675</v>
          </cell>
          <cell r="O683">
            <v>15013.1651228181</v>
          </cell>
          <cell r="P683">
            <v>15117.4099665806</v>
          </cell>
          <cell r="Q683">
            <v>990.729813940851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A684">
            <v>-99433.6565218417</v>
          </cell>
          <cell r="B684">
            <v>15274.7533759064</v>
          </cell>
          <cell r="C684">
            <v>16841.2867408641</v>
          </cell>
          <cell r="D684">
            <v>16375.7499836426</v>
          </cell>
          <cell r="E684">
            <v>16078.3695988135</v>
          </cell>
          <cell r="F684">
            <v>15670.6730836589</v>
          </cell>
          <cell r="G684">
            <v>15404.8388435588</v>
          </cell>
          <cell r="H684">
            <v>15127.427665827</v>
          </cell>
          <cell r="I684">
            <v>15302.6865279577</v>
          </cell>
          <cell r="J684">
            <v>15568.1605567636</v>
          </cell>
          <cell r="K684">
            <v>15442.7081528009</v>
          </cell>
          <cell r="L684">
            <v>15312.850012539</v>
          </cell>
          <cell r="M684">
            <v>15338.2977138869</v>
          </cell>
          <cell r="N684">
            <v>15438.5163668498</v>
          </cell>
          <cell r="O684">
            <v>15445.8701677941</v>
          </cell>
          <cell r="P684">
            <v>15455.416387835</v>
          </cell>
          <cell r="Q684">
            <v>1140.46426684292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A685">
            <v>-97419.2493809523</v>
          </cell>
          <cell r="B685">
            <v>15160.1987651149</v>
          </cell>
          <cell r="C685">
            <v>16703.8141097158</v>
          </cell>
          <cell r="D685">
            <v>16262.3221403659</v>
          </cell>
          <cell r="E685">
            <v>15820.5671422291</v>
          </cell>
          <cell r="F685">
            <v>15646.7446618796</v>
          </cell>
          <cell r="G685">
            <v>15296.9552803013</v>
          </cell>
          <cell r="H685">
            <v>15132.7286954622</v>
          </cell>
          <cell r="I685">
            <v>15236.5912847456</v>
          </cell>
          <cell r="J685">
            <v>15319.657995065</v>
          </cell>
          <cell r="K685">
            <v>15287.4652518133</v>
          </cell>
          <cell r="L685">
            <v>15234.1056598185</v>
          </cell>
          <cell r="M685">
            <v>15247.6128164821</v>
          </cell>
          <cell r="N685">
            <v>15386.0348889046</v>
          </cell>
          <cell r="O685">
            <v>15431.7624326992</v>
          </cell>
          <cell r="P685">
            <v>15472.3853195519</v>
          </cell>
          <cell r="Q685">
            <v>1117.35982269977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A686">
            <v>-87543.9495574841</v>
          </cell>
          <cell r="B686">
            <v>14993.1356187893</v>
          </cell>
          <cell r="C686">
            <v>16184.2068482656</v>
          </cell>
          <cell r="D686">
            <v>16000.4178518927</v>
          </cell>
          <cell r="E686">
            <v>15714.7981575115</v>
          </cell>
          <cell r="F686">
            <v>15266.101345806</v>
          </cell>
          <cell r="G686">
            <v>15037.3060528108</v>
          </cell>
          <cell r="H686">
            <v>14835.6472955998</v>
          </cell>
          <cell r="I686">
            <v>14784.0598618965</v>
          </cell>
          <cell r="J686">
            <v>15179.8050924953</v>
          </cell>
          <cell r="K686">
            <v>14978.7681553011</v>
          </cell>
          <cell r="L686">
            <v>15109.5604801536</v>
          </cell>
          <cell r="M686">
            <v>14812.5491782449</v>
          </cell>
          <cell r="N686">
            <v>15014.2503578375</v>
          </cell>
          <cell r="O686">
            <v>15236.0851149522</v>
          </cell>
          <cell r="P686">
            <v>14997.5806563329</v>
          </cell>
          <cell r="Q686">
            <v>1004.09408384452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A687">
            <v>-90830.4502746558</v>
          </cell>
          <cell r="B687">
            <v>14914.0019927838</v>
          </cell>
          <cell r="C687">
            <v>16409.2652104899</v>
          </cell>
          <cell r="D687">
            <v>16028.3783529837</v>
          </cell>
          <cell r="E687">
            <v>15577.812299778</v>
          </cell>
          <cell r="F687">
            <v>15411.1099430157</v>
          </cell>
          <cell r="G687">
            <v>15173.8292851132</v>
          </cell>
          <cell r="H687">
            <v>14803.617859602</v>
          </cell>
          <cell r="I687">
            <v>15021.0991092491</v>
          </cell>
          <cell r="J687">
            <v>15138.716990946</v>
          </cell>
          <cell r="K687">
            <v>15246.7720347855</v>
          </cell>
          <cell r="L687">
            <v>15078.8682858455</v>
          </cell>
          <cell r="M687">
            <v>15288.1940580059</v>
          </cell>
          <cell r="N687">
            <v>15084.2040925985</v>
          </cell>
          <cell r="O687">
            <v>15114.4636821605</v>
          </cell>
          <cell r="P687">
            <v>15300.9073105306</v>
          </cell>
          <cell r="Q687">
            <v>1041.78893247019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A688">
            <v>-87606.4861280269</v>
          </cell>
          <cell r="B688">
            <v>14917.8167126151</v>
          </cell>
          <cell r="C688">
            <v>16478.1478967952</v>
          </cell>
          <cell r="D688">
            <v>16023.9247926748</v>
          </cell>
          <cell r="E688">
            <v>15550.3950356994</v>
          </cell>
          <cell r="F688">
            <v>15216.930178985</v>
          </cell>
          <cell r="G688">
            <v>14829.4347412107</v>
          </cell>
          <cell r="H688">
            <v>14952.1392222957</v>
          </cell>
          <cell r="I688">
            <v>15002.651553102</v>
          </cell>
          <cell r="J688">
            <v>15236.2336124547</v>
          </cell>
          <cell r="K688">
            <v>14976.5869473803</v>
          </cell>
          <cell r="L688">
            <v>15208.9243652767</v>
          </cell>
          <cell r="M688">
            <v>15125.153913897</v>
          </cell>
          <cell r="N688">
            <v>14867.4378876185</v>
          </cell>
          <cell r="O688">
            <v>15207.7334555078</v>
          </cell>
          <cell r="P688">
            <v>15125.0737745635</v>
          </cell>
          <cell r="Q688">
            <v>1004.81135329402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A689">
            <v>-87008.578671803</v>
          </cell>
          <cell r="B689">
            <v>14850.8490642684</v>
          </cell>
          <cell r="C689">
            <v>16176.255386556</v>
          </cell>
          <cell r="D689">
            <v>15840.491599837</v>
          </cell>
          <cell r="E689">
            <v>15572.9325459485</v>
          </cell>
          <cell r="F689">
            <v>15327.4117886233</v>
          </cell>
          <cell r="G689">
            <v>15232.7058924692</v>
          </cell>
          <cell r="H689">
            <v>15156.9873753226</v>
          </cell>
          <cell r="I689">
            <v>14867.7350724918</v>
          </cell>
          <cell r="J689">
            <v>15057.0292380459</v>
          </cell>
          <cell r="K689">
            <v>15091.4987551221</v>
          </cell>
          <cell r="L689">
            <v>14986.3025942038</v>
          </cell>
          <cell r="M689">
            <v>15093.8022210242</v>
          </cell>
          <cell r="N689">
            <v>15077.1012930697</v>
          </cell>
          <cell r="O689">
            <v>15053.0714886004</v>
          </cell>
          <cell r="P689">
            <v>15315.2588972424</v>
          </cell>
          <cell r="Q689">
            <v>997.953593934112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A690">
            <v>-96142.6127660706</v>
          </cell>
          <cell r="B690">
            <v>15303.7601130123</v>
          </cell>
          <cell r="C690">
            <v>16745.0051933515</v>
          </cell>
          <cell r="D690">
            <v>16092.659481031</v>
          </cell>
          <cell r="E690">
            <v>15796.1421184682</v>
          </cell>
          <cell r="F690">
            <v>15632.0080703129</v>
          </cell>
          <cell r="G690">
            <v>15270.7467226721</v>
          </cell>
          <cell r="H690">
            <v>14992.7379360648</v>
          </cell>
          <cell r="I690">
            <v>15295.698293847</v>
          </cell>
          <cell r="J690">
            <v>15187.7833305016</v>
          </cell>
          <cell r="K690">
            <v>15019.2951621045</v>
          </cell>
          <cell r="L690">
            <v>15275.3111231224</v>
          </cell>
          <cell r="M690">
            <v>15155.8432619191</v>
          </cell>
          <cell r="N690">
            <v>15159.2809135533</v>
          </cell>
          <cell r="O690">
            <v>15275.455732842</v>
          </cell>
          <cell r="P690">
            <v>15441.3369635428</v>
          </cell>
          <cell r="Q690">
            <v>1102.71731138172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A691">
            <v>-96356.6173116894</v>
          </cell>
          <cell r="B691">
            <v>15079.5368374764</v>
          </cell>
          <cell r="C691">
            <v>16477.6398270315</v>
          </cell>
          <cell r="D691">
            <v>16251.6119611189</v>
          </cell>
          <cell r="E691">
            <v>15953.6336591631</v>
          </cell>
          <cell r="F691">
            <v>15695.1223158539</v>
          </cell>
          <cell r="G691">
            <v>15237.3089169654</v>
          </cell>
          <cell r="H691">
            <v>15186.5483776671</v>
          </cell>
          <cell r="I691">
            <v>15213.486217932</v>
          </cell>
          <cell r="J691">
            <v>15232.3478976849</v>
          </cell>
          <cell r="K691">
            <v>15258.86556326</v>
          </cell>
          <cell r="L691">
            <v>15364.4814897803</v>
          </cell>
          <cell r="M691">
            <v>15230.6214714545</v>
          </cell>
          <cell r="N691">
            <v>15285.1347230534</v>
          </cell>
          <cell r="O691">
            <v>15364.6834932866</v>
          </cell>
          <cell r="P691">
            <v>15340.6181598203</v>
          </cell>
          <cell r="Q691">
            <v>1105.17185791815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A692">
            <v>-89138.3774811907</v>
          </cell>
          <cell r="B692">
            <v>15065.0833704556</v>
          </cell>
          <cell r="C692">
            <v>16383.7985822598</v>
          </cell>
          <cell r="D692">
            <v>15944.8323949626</v>
          </cell>
          <cell r="E692">
            <v>15874.2618962972</v>
          </cell>
          <cell r="F692">
            <v>15500.5708884512</v>
          </cell>
          <cell r="G692">
            <v>14983.9966845549</v>
          </cell>
          <cell r="H692">
            <v>14826.7787308141</v>
          </cell>
          <cell r="I692">
            <v>15098.3917343457</v>
          </cell>
          <cell r="J692">
            <v>15179.0102416884</v>
          </cell>
          <cell r="K692">
            <v>15152.3914328533</v>
          </cell>
          <cell r="L692">
            <v>15025.2743207453</v>
          </cell>
          <cell r="M692">
            <v>15036.8456856716</v>
          </cell>
          <cell r="N692">
            <v>15266.0789602544</v>
          </cell>
          <cell r="O692">
            <v>15173.7465600216</v>
          </cell>
          <cell r="P692">
            <v>15184.7598533798</v>
          </cell>
          <cell r="Q692">
            <v>1022.38153435826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A693">
            <v>-97704.2902070444</v>
          </cell>
          <cell r="B693">
            <v>15287.5103207638</v>
          </cell>
          <cell r="C693">
            <v>16642.0144396718</v>
          </cell>
          <cell r="D693">
            <v>16246.7163174433</v>
          </cell>
          <cell r="E693">
            <v>15892.0808551211</v>
          </cell>
          <cell r="F693">
            <v>15590.1290572723</v>
          </cell>
          <cell r="G693">
            <v>15277.6189998181</v>
          </cell>
          <cell r="H693">
            <v>15112.4820497664</v>
          </cell>
          <cell r="I693">
            <v>15166.6872557945</v>
          </cell>
          <cell r="J693">
            <v>15479.3740346966</v>
          </cell>
          <cell r="K693">
            <v>15360.5948532553</v>
          </cell>
          <cell r="L693">
            <v>15253.4486088833</v>
          </cell>
          <cell r="M693">
            <v>15231.7333034504</v>
          </cell>
          <cell r="N693">
            <v>15294.5034490943</v>
          </cell>
          <cell r="O693">
            <v>15245.3816889201</v>
          </cell>
          <cell r="P693">
            <v>15319.627046508</v>
          </cell>
          <cell r="Q693">
            <v>1120.62912695872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A694">
            <v>-85071.2692946108</v>
          </cell>
          <cell r="B694">
            <v>14905.2787115712</v>
          </cell>
          <cell r="C694">
            <v>16067.3403863029</v>
          </cell>
          <cell r="D694">
            <v>15713.6177882906</v>
          </cell>
          <cell r="E694">
            <v>15503.3551199517</v>
          </cell>
          <cell r="F694">
            <v>15301.9191810596</v>
          </cell>
          <cell r="G694">
            <v>15114.2745065732</v>
          </cell>
          <cell r="H694">
            <v>14860.3216701897</v>
          </cell>
          <cell r="I694">
            <v>14837.72073975</v>
          </cell>
          <cell r="J694">
            <v>15021.9244638035</v>
          </cell>
          <cell r="K694">
            <v>14910.5050789388</v>
          </cell>
          <cell r="L694">
            <v>14884.1380867573</v>
          </cell>
          <cell r="M694">
            <v>14971.4902639303</v>
          </cell>
          <cell r="N694">
            <v>15177.6369724989</v>
          </cell>
          <cell r="O694">
            <v>15301.2778394694</v>
          </cell>
          <cell r="P694">
            <v>14998.170394578</v>
          </cell>
          <cell r="Q694">
            <v>975.733430301469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A695">
            <v>-89712.8671151227</v>
          </cell>
          <cell r="B695">
            <v>15083.6275584938</v>
          </cell>
          <cell r="C695">
            <v>16273.8530375063</v>
          </cell>
          <cell r="D695">
            <v>15813.7942645944</v>
          </cell>
          <cell r="E695">
            <v>15684.7359564831</v>
          </cell>
          <cell r="F695">
            <v>15584.3184157398</v>
          </cell>
          <cell r="G695">
            <v>15274.4852960068</v>
          </cell>
          <cell r="H695">
            <v>14928.9086933866</v>
          </cell>
          <cell r="I695">
            <v>15064.5828822704</v>
          </cell>
          <cell r="J695">
            <v>15154.332291698</v>
          </cell>
          <cell r="K695">
            <v>15057.2731236123</v>
          </cell>
          <cell r="L695">
            <v>14910.6711826379</v>
          </cell>
          <cell r="M695">
            <v>15082.0968681112</v>
          </cell>
          <cell r="N695">
            <v>15363.9720165541</v>
          </cell>
          <cell r="O695">
            <v>15236.9768384709</v>
          </cell>
          <cell r="P695">
            <v>15196.4865776307</v>
          </cell>
          <cell r="Q695">
            <v>1028.97070066361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A696">
            <v>-95970.3640747258</v>
          </cell>
          <cell r="B696">
            <v>15055.7819365042</v>
          </cell>
          <cell r="C696">
            <v>16445.8263787128</v>
          </cell>
          <cell r="D696">
            <v>16154.1691778076</v>
          </cell>
          <cell r="E696">
            <v>15673.5621509423</v>
          </cell>
          <cell r="F696">
            <v>15481.0042895478</v>
          </cell>
          <cell r="G696">
            <v>15294.0568631972</v>
          </cell>
          <cell r="H696">
            <v>15276.3904686076</v>
          </cell>
          <cell r="I696">
            <v>15181.0293113884</v>
          </cell>
          <cell r="J696">
            <v>15237.5489932708</v>
          </cell>
          <cell r="K696">
            <v>15018.5716073497</v>
          </cell>
          <cell r="L696">
            <v>15385.3322908337</v>
          </cell>
          <cell r="M696">
            <v>15191.0285453033</v>
          </cell>
          <cell r="N696">
            <v>15191.510534807</v>
          </cell>
          <cell r="O696">
            <v>15311.4641011205</v>
          </cell>
          <cell r="P696">
            <v>15471.3565674342</v>
          </cell>
          <cell r="Q696">
            <v>1100.74168779148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A697">
            <v>-93094.7868056059</v>
          </cell>
          <cell r="B697">
            <v>14837.3539258847</v>
          </cell>
          <cell r="C697">
            <v>16376.2393227106</v>
          </cell>
          <cell r="D697">
            <v>15925.4536325949</v>
          </cell>
          <cell r="E697">
            <v>15770.1745626277</v>
          </cell>
          <cell r="F697">
            <v>15477.1946657904</v>
          </cell>
          <cell r="G697">
            <v>15406.7380980277</v>
          </cell>
          <cell r="H697">
            <v>14937.253841834</v>
          </cell>
          <cell r="I697">
            <v>15203.3274245417</v>
          </cell>
          <cell r="J697">
            <v>15418.6105023395</v>
          </cell>
          <cell r="K697">
            <v>15280.3496308771</v>
          </cell>
          <cell r="L697">
            <v>15069.9319258741</v>
          </cell>
          <cell r="M697">
            <v>15000.7879655097</v>
          </cell>
          <cell r="N697">
            <v>15293.2146124133</v>
          </cell>
          <cell r="O697">
            <v>15095.7520542546</v>
          </cell>
          <cell r="P697">
            <v>15161.2013189663</v>
          </cell>
          <cell r="Q697">
            <v>1067.75996674558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A698">
            <v>-85125.0739526726</v>
          </cell>
          <cell r="B698">
            <v>14750.7728631404</v>
          </cell>
          <cell r="C698">
            <v>16022.976892191</v>
          </cell>
          <cell r="D698">
            <v>15701.4117207246</v>
          </cell>
          <cell r="E698">
            <v>15729.8791165827</v>
          </cell>
          <cell r="F698">
            <v>15312.3909943139</v>
          </cell>
          <cell r="G698">
            <v>14999.0176076075</v>
          </cell>
          <cell r="H698">
            <v>15191.895149951</v>
          </cell>
          <cell r="I698">
            <v>14951.7052118516</v>
          </cell>
          <cell r="J698">
            <v>15094.017190794</v>
          </cell>
          <cell r="K698">
            <v>14982.8272011792</v>
          </cell>
          <cell r="L698">
            <v>14939.3672281597</v>
          </cell>
          <cell r="M698">
            <v>15033.4296119886</v>
          </cell>
          <cell r="N698">
            <v>15028.6178293781</v>
          </cell>
          <cell r="O698">
            <v>15104.898275704</v>
          </cell>
          <cell r="P698">
            <v>14892.0290388398</v>
          </cell>
          <cell r="Q698">
            <v>976.350548207573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A699">
            <v>-95451.9684441304</v>
          </cell>
          <cell r="B699">
            <v>14917.4592878967</v>
          </cell>
          <cell r="C699">
            <v>16523.0193931141</v>
          </cell>
          <cell r="D699">
            <v>15978.6922654165</v>
          </cell>
          <cell r="E699">
            <v>15783.2001567507</v>
          </cell>
          <cell r="F699">
            <v>15343.9083882155</v>
          </cell>
          <cell r="G699">
            <v>15400.5662821579</v>
          </cell>
          <cell r="H699">
            <v>15320.0281788555</v>
          </cell>
          <cell r="I699">
            <v>15217.4296933922</v>
          </cell>
          <cell r="J699">
            <v>15162.3470200477</v>
          </cell>
          <cell r="K699">
            <v>15137.1023871203</v>
          </cell>
          <cell r="L699">
            <v>15278.5361845323</v>
          </cell>
          <cell r="M699">
            <v>15099.9350802957</v>
          </cell>
          <cell r="N699">
            <v>15266.7823024051</v>
          </cell>
          <cell r="O699">
            <v>15050.7232370715</v>
          </cell>
          <cell r="P699">
            <v>15421.0933145396</v>
          </cell>
          <cell r="Q699">
            <v>1094.7958972668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A700">
            <v>-93189.6586174982</v>
          </cell>
          <cell r="B700">
            <v>15047.5508175809</v>
          </cell>
          <cell r="C700">
            <v>16497.236629884</v>
          </cell>
          <cell r="D700">
            <v>15953.1411940359</v>
          </cell>
          <cell r="E700">
            <v>15850.9755614024</v>
          </cell>
          <cell r="F700">
            <v>15510.178823797</v>
          </cell>
          <cell r="G700">
            <v>15187.0867874873</v>
          </cell>
          <cell r="H700">
            <v>15245.858628919</v>
          </cell>
          <cell r="I700">
            <v>15275.7191056587</v>
          </cell>
          <cell r="J700">
            <v>14967.9135845774</v>
          </cell>
          <cell r="K700">
            <v>15109.4044400178</v>
          </cell>
          <cell r="L700">
            <v>15133.0737767673</v>
          </cell>
          <cell r="M700">
            <v>15289.8040796665</v>
          </cell>
          <cell r="N700">
            <v>15158.7920331621</v>
          </cell>
          <cell r="O700">
            <v>15147.4831505052</v>
          </cell>
          <cell r="P700">
            <v>15227.1284879426</v>
          </cell>
          <cell r="Q700">
            <v>1068.84810847926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A701">
            <v>-98920.1943200036</v>
          </cell>
          <cell r="B701">
            <v>15053.5139437608</v>
          </cell>
          <cell r="C701">
            <v>16753.5979265466</v>
          </cell>
          <cell r="D701">
            <v>16455.8784006983</v>
          </cell>
          <cell r="E701">
            <v>15854.409028483</v>
          </cell>
          <cell r="F701">
            <v>15763.7371592522</v>
          </cell>
          <cell r="G701">
            <v>15194.154469679</v>
          </cell>
          <cell r="H701">
            <v>15146.6611771191</v>
          </cell>
          <cell r="I701">
            <v>15122.9364788818</v>
          </cell>
          <cell r="J701">
            <v>15160.4204932154</v>
          </cell>
          <cell r="K701">
            <v>15367.4520137273</v>
          </cell>
          <cell r="L701">
            <v>15430.8749107631</v>
          </cell>
          <cell r="M701">
            <v>15170.6645764671</v>
          </cell>
          <cell r="N701">
            <v>15008.8508046463</v>
          </cell>
          <cell r="O701">
            <v>15286.5055025809</v>
          </cell>
          <cell r="P701">
            <v>15099.6208121756</v>
          </cell>
          <cell r="Q701">
            <v>1134.57506077271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A702">
            <v>-89950.3747592309</v>
          </cell>
          <cell r="B702">
            <v>15236.585171383</v>
          </cell>
          <cell r="C702">
            <v>16268.3652043236</v>
          </cell>
          <cell r="D702">
            <v>16075.9328318057</v>
          </cell>
          <cell r="E702">
            <v>15816.9262662331</v>
          </cell>
          <cell r="F702">
            <v>15441.8810903325</v>
          </cell>
          <cell r="G702">
            <v>15009.8183363725</v>
          </cell>
          <cell r="H702">
            <v>14945.6460412902</v>
          </cell>
          <cell r="I702">
            <v>15121.8285109942</v>
          </cell>
          <cell r="J702">
            <v>15043.7332342489</v>
          </cell>
          <cell r="K702">
            <v>15135.0223635992</v>
          </cell>
          <cell r="L702">
            <v>15026.7311400451</v>
          </cell>
          <cell r="M702">
            <v>15097.9998958275</v>
          </cell>
          <cell r="N702">
            <v>15402.880732804</v>
          </cell>
          <cell r="O702">
            <v>15288.0090082369</v>
          </cell>
          <cell r="P702">
            <v>15133.9353415011</v>
          </cell>
          <cell r="Q702">
            <v>1031.69481833848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A703">
            <v>-92681.5879671982</v>
          </cell>
          <cell r="B703">
            <v>14937.8828273858</v>
          </cell>
          <cell r="C703">
            <v>16440.0313953195</v>
          </cell>
          <cell r="D703">
            <v>16000.7639268446</v>
          </cell>
          <cell r="E703">
            <v>15636.0971216255</v>
          </cell>
          <cell r="F703">
            <v>15483.3092100017</v>
          </cell>
          <cell r="G703">
            <v>15200.5696521768</v>
          </cell>
          <cell r="H703">
            <v>15073.782390608</v>
          </cell>
          <cell r="I703">
            <v>14864.4276114575</v>
          </cell>
          <cell r="J703">
            <v>15072.5756005821</v>
          </cell>
          <cell r="K703">
            <v>15266.6074821134</v>
          </cell>
          <cell r="L703">
            <v>15209.0616595958</v>
          </cell>
          <cell r="M703">
            <v>15223.0309182587</v>
          </cell>
          <cell r="N703">
            <v>15147.6680258421</v>
          </cell>
          <cell r="O703">
            <v>15348.5923252458</v>
          </cell>
          <cell r="P703">
            <v>15308.1823742372</v>
          </cell>
          <cell r="Q703">
            <v>1063.02074134858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A704">
            <v>-93700.9087822265</v>
          </cell>
          <cell r="B704">
            <v>15057.6872029606</v>
          </cell>
          <cell r="C704">
            <v>16475.3893878468</v>
          </cell>
          <cell r="D704">
            <v>16003.900701509</v>
          </cell>
          <cell r="E704">
            <v>15727.9631477173</v>
          </cell>
          <cell r="F704">
            <v>15486.3395344832</v>
          </cell>
          <cell r="G704">
            <v>15333.4551417824</v>
          </cell>
          <cell r="H704">
            <v>15104.9406451664</v>
          </cell>
          <cell r="I704">
            <v>15316.0893188435</v>
          </cell>
          <cell r="J704">
            <v>15189.2925031068</v>
          </cell>
          <cell r="K704">
            <v>15113.2662200483</v>
          </cell>
          <cell r="L704">
            <v>15269.6462123413</v>
          </cell>
          <cell r="M704">
            <v>15287.6855174042</v>
          </cell>
          <cell r="N704">
            <v>15315.6228002441</v>
          </cell>
          <cell r="O704">
            <v>15070.7011554505</v>
          </cell>
          <cell r="P704">
            <v>15181.4499316273</v>
          </cell>
          <cell r="Q704">
            <v>1074.71194336862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A705">
            <v>-91728.2150921217</v>
          </cell>
          <cell r="B705">
            <v>14978.7754984787</v>
          </cell>
          <cell r="C705">
            <v>16474.0424375662</v>
          </cell>
          <cell r="D705">
            <v>15999.933923358</v>
          </cell>
          <cell r="E705">
            <v>15616.7057626822</v>
          </cell>
          <cell r="F705">
            <v>15436.0892004827</v>
          </cell>
          <cell r="G705">
            <v>15241.8253774167</v>
          </cell>
          <cell r="H705">
            <v>15091.0529107406</v>
          </cell>
          <cell r="I705">
            <v>15256.6797005511</v>
          </cell>
          <cell r="J705">
            <v>15278.8425904014</v>
          </cell>
          <cell r="K705">
            <v>15020.6098000018</v>
          </cell>
          <cell r="L705">
            <v>15217.7769018332</v>
          </cell>
          <cell r="M705">
            <v>15013.0846022244</v>
          </cell>
          <cell r="N705">
            <v>14931.7282753877</v>
          </cell>
          <cell r="O705">
            <v>14965.7877454105</v>
          </cell>
          <cell r="P705">
            <v>15190.8494766737</v>
          </cell>
          <cell r="Q705">
            <v>1052.0859358206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A706">
            <v>-88073.8991396706</v>
          </cell>
          <cell r="B706">
            <v>14932.0849184441</v>
          </cell>
          <cell r="C706">
            <v>16257.5571491918</v>
          </cell>
          <cell r="D706">
            <v>15999.6191376597</v>
          </cell>
          <cell r="E706">
            <v>15602.6634564244</v>
          </cell>
          <cell r="F706">
            <v>15428.8735305132</v>
          </cell>
          <cell r="G706">
            <v>15458.5544436058</v>
          </cell>
          <cell r="H706">
            <v>14934.8210663842</v>
          </cell>
          <cell r="I706">
            <v>15016.1287849206</v>
          </cell>
          <cell r="J706">
            <v>14931.7926956888</v>
          </cell>
          <cell r="K706">
            <v>14897.4728580602</v>
          </cell>
          <cell r="L706">
            <v>14986.3094833161</v>
          </cell>
          <cell r="M706">
            <v>15024.6612849645</v>
          </cell>
          <cell r="N706">
            <v>14974.5300273517</v>
          </cell>
          <cell r="O706">
            <v>15162.1577669369</v>
          </cell>
          <cell r="P706">
            <v>15081.2675246755</v>
          </cell>
          <cell r="Q706">
            <v>1010.17239357237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A707">
            <v>-96963.5878794517</v>
          </cell>
          <cell r="B707">
            <v>15015.3389101748</v>
          </cell>
          <cell r="C707">
            <v>16562.9690914919</v>
          </cell>
          <cell r="D707">
            <v>16292.6682271774</v>
          </cell>
          <cell r="E707">
            <v>15868.8456895264</v>
          </cell>
          <cell r="F707">
            <v>15658.5001380705</v>
          </cell>
          <cell r="G707">
            <v>15163.695523434</v>
          </cell>
          <cell r="H707">
            <v>15370.8163664304</v>
          </cell>
          <cell r="I707">
            <v>15324.0982027145</v>
          </cell>
          <cell r="J707">
            <v>15141.6553114443</v>
          </cell>
          <cell r="K707">
            <v>15209.6943434566</v>
          </cell>
          <cell r="L707">
            <v>15089.645703972</v>
          </cell>
          <cell r="M707">
            <v>15340.337442426</v>
          </cell>
          <cell r="N707">
            <v>15379.7739887564</v>
          </cell>
          <cell r="O707">
            <v>15444.1577598919</v>
          </cell>
          <cell r="P707">
            <v>15382.8037572457</v>
          </cell>
          <cell r="Q707">
            <v>1112.13356754216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A708">
            <v>-84845.5150896569</v>
          </cell>
          <cell r="B708">
            <v>14852.4572498933</v>
          </cell>
          <cell r="C708">
            <v>16231.3477381035</v>
          </cell>
          <cell r="D708">
            <v>15966.1601066393</v>
          </cell>
          <cell r="E708">
            <v>15399.1223591307</v>
          </cell>
          <cell r="F708">
            <v>15085.1884261071</v>
          </cell>
          <cell r="G708">
            <v>14994.8192073243</v>
          </cell>
          <cell r="H708">
            <v>15161.1996762127</v>
          </cell>
          <cell r="I708">
            <v>14919.6842059076</v>
          </cell>
          <cell r="J708">
            <v>14799.4187939365</v>
          </cell>
          <cell r="K708">
            <v>15156.7816362757</v>
          </cell>
          <cell r="L708">
            <v>14855.0711070843</v>
          </cell>
          <cell r="M708">
            <v>15057.1665515718</v>
          </cell>
          <cell r="N708">
            <v>15108.0088257611</v>
          </cell>
          <cell r="O708">
            <v>14994.3208060876</v>
          </cell>
          <cell r="P708">
            <v>14849.4800267067</v>
          </cell>
          <cell r="Q708">
            <v>973.144119872329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A709">
            <v>-92995.6473344963</v>
          </cell>
          <cell r="B709">
            <v>15001.8987176901</v>
          </cell>
          <cell r="C709">
            <v>16365.9510473928</v>
          </cell>
          <cell r="D709">
            <v>16029.9709272965</v>
          </cell>
          <cell r="E709">
            <v>15756.1869351528</v>
          </cell>
          <cell r="F709">
            <v>15465.3409099059</v>
          </cell>
          <cell r="G709">
            <v>15076.9686446474</v>
          </cell>
          <cell r="H709">
            <v>15213.6053894891</v>
          </cell>
          <cell r="I709">
            <v>15039.1598717017</v>
          </cell>
          <cell r="J709">
            <v>15108.0880339421</v>
          </cell>
          <cell r="K709">
            <v>15100.0736188555</v>
          </cell>
          <cell r="L709">
            <v>15049.5368802227</v>
          </cell>
          <cell r="M709">
            <v>15066.7017433208</v>
          </cell>
          <cell r="N709">
            <v>15343.8728332188</v>
          </cell>
          <cell r="O709">
            <v>15156.3978898186</v>
          </cell>
          <cell r="P709">
            <v>15247.1712366765</v>
          </cell>
          <cell r="Q709">
            <v>1066.62287666774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A710">
            <v>-98235.4318225688</v>
          </cell>
          <cell r="B710">
            <v>14993.8565379077</v>
          </cell>
          <cell r="C710">
            <v>16647.9308795228</v>
          </cell>
          <cell r="D710">
            <v>16258.2462467726</v>
          </cell>
          <cell r="E710">
            <v>16006.7893987089</v>
          </cell>
          <cell r="F710">
            <v>15658.4350639081</v>
          </cell>
          <cell r="G710">
            <v>15383.2512494027</v>
          </cell>
          <cell r="H710">
            <v>15206.4408277336</v>
          </cell>
          <cell r="I710">
            <v>15416.0911438576</v>
          </cell>
          <cell r="J710">
            <v>15512.2948038063</v>
          </cell>
          <cell r="K710">
            <v>15252.7393089784</v>
          </cell>
          <cell r="L710">
            <v>15392.3668688062</v>
          </cell>
          <cell r="M710">
            <v>15512.1018426546</v>
          </cell>
          <cell r="N710">
            <v>15334.6351186638</v>
          </cell>
          <cell r="O710">
            <v>15368.7034694176</v>
          </cell>
          <cell r="P710">
            <v>15281.3103025539</v>
          </cell>
          <cell r="Q710">
            <v>1126.72110883214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A711">
            <v>-91237.6403995918</v>
          </cell>
          <cell r="B711">
            <v>14807.0188167383</v>
          </cell>
          <cell r="C711">
            <v>16334.2650201642</v>
          </cell>
          <cell r="D711">
            <v>15961.4877184046</v>
          </cell>
          <cell r="E711">
            <v>15732.7598484213</v>
          </cell>
          <cell r="F711">
            <v>15266.0390155858</v>
          </cell>
          <cell r="G711">
            <v>15000.4134422721</v>
          </cell>
          <cell r="H711">
            <v>15305.7730207023</v>
          </cell>
          <cell r="I711">
            <v>15183.0150363628</v>
          </cell>
          <cell r="J711">
            <v>15054.2429581562</v>
          </cell>
          <cell r="K711">
            <v>15202.0774649438</v>
          </cell>
          <cell r="L711">
            <v>15158.7971088656</v>
          </cell>
          <cell r="M711">
            <v>15168.9450251337</v>
          </cell>
          <cell r="N711">
            <v>15001.3318913333</v>
          </cell>
          <cell r="O711">
            <v>15074.3719733651</v>
          </cell>
          <cell r="P711">
            <v>15209.4375368927</v>
          </cell>
          <cell r="Q711">
            <v>1046.45924032716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A712">
            <v>-96221.9726082086</v>
          </cell>
          <cell r="B712">
            <v>15233.964767754</v>
          </cell>
          <cell r="C712">
            <v>16395.7444768725</v>
          </cell>
          <cell r="D712">
            <v>16104.069421829</v>
          </cell>
          <cell r="E712">
            <v>15660.4826923865</v>
          </cell>
          <cell r="F712">
            <v>15576.6465859376</v>
          </cell>
          <cell r="G712">
            <v>15363.7230451667</v>
          </cell>
          <cell r="H712">
            <v>15156.8727423457</v>
          </cell>
          <cell r="I712">
            <v>15190.8528767501</v>
          </cell>
          <cell r="J712">
            <v>15352.1784669351</v>
          </cell>
          <cell r="K712">
            <v>15200.660296483</v>
          </cell>
          <cell r="L712">
            <v>15216.3216280609</v>
          </cell>
          <cell r="M712">
            <v>15278.9610868902</v>
          </cell>
          <cell r="N712">
            <v>15245.0497799144</v>
          </cell>
          <cell r="O712">
            <v>15219.2751680969</v>
          </cell>
          <cell r="P712">
            <v>15293.1380401503</v>
          </cell>
          <cell r="Q712">
            <v>1103.62753702711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A713">
            <v>-90579.6678619411</v>
          </cell>
          <cell r="B713">
            <v>15169.5311907496</v>
          </cell>
          <cell r="C713">
            <v>16514.0601012409</v>
          </cell>
          <cell r="D713">
            <v>16075.3432903143</v>
          </cell>
          <cell r="E713">
            <v>15724.0859246017</v>
          </cell>
          <cell r="F713">
            <v>15495.0023996149</v>
          </cell>
          <cell r="G713">
            <v>15152.1300210052</v>
          </cell>
          <cell r="H713">
            <v>15047.6428946092</v>
          </cell>
          <cell r="I713">
            <v>14986.4489271965</v>
          </cell>
          <cell r="J713">
            <v>15099.1877370155</v>
          </cell>
          <cell r="K713">
            <v>15087.1710626398</v>
          </cell>
          <cell r="L713">
            <v>15064.4914886124</v>
          </cell>
          <cell r="M713">
            <v>14970.2214253692</v>
          </cell>
          <cell r="N713">
            <v>15225.8779562372</v>
          </cell>
          <cell r="O713">
            <v>15222.4458179155</v>
          </cell>
          <cell r="P713">
            <v>15119.0344352372</v>
          </cell>
          <cell r="Q713">
            <v>1038.91255850932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A714">
            <v>-95814.5131689797</v>
          </cell>
          <cell r="B714">
            <v>15075.5940013362</v>
          </cell>
          <cell r="C714">
            <v>16490.6837574545</v>
          </cell>
          <cell r="D714">
            <v>16245.6379358034</v>
          </cell>
          <cell r="E714">
            <v>15861.0715793222</v>
          </cell>
          <cell r="F714">
            <v>15438.0016465521</v>
          </cell>
          <cell r="G714">
            <v>15480.4223974424</v>
          </cell>
          <cell r="H714">
            <v>15156.166538353</v>
          </cell>
          <cell r="I714">
            <v>15209.5964900884</v>
          </cell>
          <cell r="J714">
            <v>15040.788960287</v>
          </cell>
          <cell r="K714">
            <v>15277.0347266058</v>
          </cell>
          <cell r="L714">
            <v>15141.1334166545</v>
          </cell>
          <cell r="M714">
            <v>15325.912607199</v>
          </cell>
          <cell r="N714">
            <v>15202.9320353898</v>
          </cell>
          <cell r="O714">
            <v>15216.7967197964</v>
          </cell>
          <cell r="P714">
            <v>15032.4600375077</v>
          </cell>
          <cell r="Q714">
            <v>1098.95414024293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A715">
            <v>-96807.9153464166</v>
          </cell>
          <cell r="B715">
            <v>15312.4634348896</v>
          </cell>
          <cell r="C715">
            <v>16754.803593493</v>
          </cell>
          <cell r="D715">
            <v>16209.1844398585</v>
          </cell>
          <cell r="E715">
            <v>15685.0853298979</v>
          </cell>
          <cell r="F715">
            <v>15577.2187645084</v>
          </cell>
          <cell r="G715">
            <v>15325.5689904828</v>
          </cell>
          <cell r="H715">
            <v>15162.904893782</v>
          </cell>
          <cell r="I715">
            <v>15081.5018902744</v>
          </cell>
          <cell r="J715">
            <v>15197.5842007974</v>
          </cell>
          <cell r="K715">
            <v>15047.6096832836</v>
          </cell>
          <cell r="L715">
            <v>15084.9456660183</v>
          </cell>
          <cell r="M715">
            <v>15174.0219671878</v>
          </cell>
          <cell r="N715">
            <v>15070.1750981416</v>
          </cell>
          <cell r="O715">
            <v>15234.9561768467</v>
          </cell>
          <cell r="P715">
            <v>15227.5608467354</v>
          </cell>
          <cell r="Q715">
            <v>1110.34806585726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A716">
            <v>-88597.3308276326</v>
          </cell>
          <cell r="B716">
            <v>14815.4565516475</v>
          </cell>
          <cell r="C716">
            <v>16458.9354610853</v>
          </cell>
          <cell r="D716">
            <v>15855.7789926573</v>
          </cell>
          <cell r="E716">
            <v>15619.7707773168</v>
          </cell>
          <cell r="F716">
            <v>15391.0357345262</v>
          </cell>
          <cell r="G716">
            <v>15055.2331497469</v>
          </cell>
          <cell r="H716">
            <v>14916.1621988631</v>
          </cell>
          <cell r="I716">
            <v>15034.9981120557</v>
          </cell>
          <cell r="J716">
            <v>14820.2728858125</v>
          </cell>
          <cell r="K716">
            <v>14962.4829898403</v>
          </cell>
          <cell r="L716">
            <v>14819.2564414935</v>
          </cell>
          <cell r="M716">
            <v>15020.0664085042</v>
          </cell>
          <cell r="N716">
            <v>15093.0212817866</v>
          </cell>
          <cell r="O716">
            <v>15198.5955359428</v>
          </cell>
          <cell r="P716">
            <v>15266.9365884014</v>
          </cell>
          <cell r="Q716">
            <v>1016.17594566062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A717">
            <v>-100032.780349964</v>
          </cell>
          <cell r="B717">
            <v>15126.4863112254</v>
          </cell>
          <cell r="C717">
            <v>16743.9505910149</v>
          </cell>
          <cell r="D717">
            <v>16128.6197458375</v>
          </cell>
          <cell r="E717">
            <v>16039.048707414</v>
          </cell>
          <cell r="F717">
            <v>15761.3404344879</v>
          </cell>
          <cell r="G717">
            <v>15242.3885445689</v>
          </cell>
          <cell r="H717">
            <v>15121.663875522</v>
          </cell>
          <cell r="I717">
            <v>15375.9957645614</v>
          </cell>
          <cell r="J717">
            <v>15322.0936886323</v>
          </cell>
          <cell r="K717">
            <v>15418.0554764515</v>
          </cell>
          <cell r="L717">
            <v>15443.9836113047</v>
          </cell>
          <cell r="M717">
            <v>15351.3929601579</v>
          </cell>
          <cell r="N717">
            <v>15268.804161229</v>
          </cell>
          <cell r="O717">
            <v>15540.87154411</v>
          </cell>
          <cell r="P717">
            <v>15242.1040395261</v>
          </cell>
          <cell r="Q717">
            <v>1147.33597750194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A718">
            <v>-89955.4193146738</v>
          </cell>
          <cell r="B718">
            <v>15023.1686148148</v>
          </cell>
          <cell r="C718">
            <v>16483.0856525167</v>
          </cell>
          <cell r="D718">
            <v>16028.6836518601</v>
          </cell>
          <cell r="E718">
            <v>15620.9201047345</v>
          </cell>
          <cell r="F718">
            <v>15441.0413665313</v>
          </cell>
          <cell r="G718">
            <v>15208.4401768281</v>
          </cell>
          <cell r="H718">
            <v>15019.0791969858</v>
          </cell>
          <cell r="I718">
            <v>14957.5306057913</v>
          </cell>
          <cell r="J718">
            <v>15143.5615486675</v>
          </cell>
          <cell r="K718">
            <v>15050.7960224073</v>
          </cell>
          <cell r="L718">
            <v>15181.7636095865</v>
          </cell>
          <cell r="M718">
            <v>15353.5569096255</v>
          </cell>
          <cell r="N718">
            <v>15178.726176472</v>
          </cell>
          <cell r="O718">
            <v>15224.5872280512</v>
          </cell>
          <cell r="P718">
            <v>15385.1682701915</v>
          </cell>
          <cell r="Q718">
            <v>1031.75267737158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A719">
            <v>-89218.8428205293</v>
          </cell>
          <cell r="B719">
            <v>15091.8582492169</v>
          </cell>
          <cell r="C719">
            <v>16344.6430680495</v>
          </cell>
          <cell r="D719">
            <v>15986.5384646469</v>
          </cell>
          <cell r="E719">
            <v>15685.870213879</v>
          </cell>
          <cell r="F719">
            <v>15334.8144390948</v>
          </cell>
          <cell r="G719">
            <v>15329.2483397694</v>
          </cell>
          <cell r="H719">
            <v>15068.8122687478</v>
          </cell>
          <cell r="I719">
            <v>15112.6229488251</v>
          </cell>
          <cell r="J719">
            <v>15022.0884707416</v>
          </cell>
          <cell r="K719">
            <v>14992.3367513816</v>
          </cell>
          <cell r="L719">
            <v>15191.2395920982</v>
          </cell>
          <cell r="M719">
            <v>15007.360943465</v>
          </cell>
          <cell r="N719">
            <v>15041.6436423762</v>
          </cell>
          <cell r="O719">
            <v>15170.6073979358</v>
          </cell>
          <cell r="P719">
            <v>15296.0522429953</v>
          </cell>
          <cell r="Q719">
            <v>1023.30443961434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A720">
            <v>-98947.6814696182</v>
          </cell>
          <cell r="B720">
            <v>14865.1767228053</v>
          </cell>
          <cell r="C720">
            <v>16603.5394201669</v>
          </cell>
          <cell r="D720">
            <v>16161.4872411422</v>
          </cell>
          <cell r="E720">
            <v>15945.5281852406</v>
          </cell>
          <cell r="F720">
            <v>15620.1181394924</v>
          </cell>
          <cell r="G720">
            <v>15433.2283540034</v>
          </cell>
          <cell r="H720">
            <v>15129.1074141754</v>
          </cell>
          <cell r="I720">
            <v>15209.256700788</v>
          </cell>
          <cell r="J720">
            <v>15384.6303214743</v>
          </cell>
          <cell r="K720">
            <v>15279.4819693911</v>
          </cell>
          <cell r="L720">
            <v>15420.9225403511</v>
          </cell>
          <cell r="M720">
            <v>15390.9848012564</v>
          </cell>
          <cell r="N720">
            <v>15293.6873592489</v>
          </cell>
          <cell r="O720">
            <v>15384.3690309387</v>
          </cell>
          <cell r="P720">
            <v>15332.5426118526</v>
          </cell>
          <cell r="Q720">
            <v>1134.89032738393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A721">
            <v>-95431.6247966148</v>
          </cell>
          <cell r="B721">
            <v>15138.578213803</v>
          </cell>
          <cell r="C721">
            <v>16643.3959651768</v>
          </cell>
          <cell r="D721">
            <v>15981.0400980793</v>
          </cell>
          <cell r="E721">
            <v>15928.4908918666</v>
          </cell>
          <cell r="F721">
            <v>15507.036600107</v>
          </cell>
          <cell r="G721">
            <v>15321.3680355806</v>
          </cell>
          <cell r="H721">
            <v>15039.0610775835</v>
          </cell>
          <cell r="I721">
            <v>14947.3590590013</v>
          </cell>
          <cell r="J721">
            <v>15404.8965543539</v>
          </cell>
          <cell r="K721">
            <v>15291.2688783175</v>
          </cell>
          <cell r="L721">
            <v>15189.1033141518</v>
          </cell>
          <cell r="M721">
            <v>15152.5205313307</v>
          </cell>
          <cell r="N721">
            <v>15162.4001567276</v>
          </cell>
          <cell r="O721">
            <v>15418.7394712213</v>
          </cell>
          <cell r="P721">
            <v>15298.6267290546</v>
          </cell>
          <cell r="Q721">
            <v>1094.5625637672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A722">
            <v>-95128.2894021172</v>
          </cell>
          <cell r="B722">
            <v>15049.4529489607</v>
          </cell>
          <cell r="C722">
            <v>16707.0982572206</v>
          </cell>
          <cell r="D722">
            <v>16291.7783436998</v>
          </cell>
          <cell r="E722">
            <v>15940.0543966795</v>
          </cell>
          <cell r="F722">
            <v>15653.7710187147</v>
          </cell>
          <cell r="G722">
            <v>15413.6406540358</v>
          </cell>
          <cell r="H722">
            <v>15153.3013170199</v>
          </cell>
          <cell r="I722">
            <v>15187.8665390489</v>
          </cell>
          <cell r="J722">
            <v>15242.3323259122</v>
          </cell>
          <cell r="K722">
            <v>15179.2385171864</v>
          </cell>
          <cell r="L722">
            <v>15108.5208040915</v>
          </cell>
          <cell r="M722">
            <v>15224.1583087651</v>
          </cell>
          <cell r="N722">
            <v>15262.4756425178</v>
          </cell>
          <cell r="O722">
            <v>15118.7501197308</v>
          </cell>
          <cell r="P722">
            <v>15223.3927158221</v>
          </cell>
          <cell r="Q722">
            <v>1091.08342812652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A723">
            <v>-90115.9810047904</v>
          </cell>
          <cell r="B723">
            <v>15209.3337773765</v>
          </cell>
          <cell r="C723">
            <v>16601.7153373859</v>
          </cell>
          <cell r="D723">
            <v>16212.1708125623</v>
          </cell>
          <cell r="E723">
            <v>15812.7586422006</v>
          </cell>
          <cell r="F723">
            <v>15420.8443152052</v>
          </cell>
          <cell r="G723">
            <v>15070.8227001657</v>
          </cell>
          <cell r="H723">
            <v>14979.1470592698</v>
          </cell>
          <cell r="I723">
            <v>15109.6531306706</v>
          </cell>
          <cell r="J723">
            <v>15216.1985692477</v>
          </cell>
          <cell r="K723">
            <v>15240.0407238397</v>
          </cell>
          <cell r="L723">
            <v>15417.6450817497</v>
          </cell>
          <cell r="M723">
            <v>15075.5538852381</v>
          </cell>
          <cell r="N723">
            <v>14965.102693021</v>
          </cell>
          <cell r="O723">
            <v>15171.7190984347</v>
          </cell>
          <cell r="P723">
            <v>15158.2128415688</v>
          </cell>
          <cell r="Q723">
            <v>1033.59425573254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A724">
            <v>-92665.8759103231</v>
          </cell>
          <cell r="B724">
            <v>14754.0900012352</v>
          </cell>
          <cell r="C724">
            <v>16557.0011970614</v>
          </cell>
          <cell r="D724">
            <v>16003.0443333431</v>
          </cell>
          <cell r="E724">
            <v>15596.3451735475</v>
          </cell>
          <cell r="F724">
            <v>15323.8618060501</v>
          </cell>
          <cell r="G724">
            <v>15138.0014260571</v>
          </cell>
          <cell r="H724">
            <v>15005.8449848188</v>
          </cell>
          <cell r="I724">
            <v>15026.1266269083</v>
          </cell>
          <cell r="J724">
            <v>15046.4201748412</v>
          </cell>
          <cell r="K724">
            <v>15279.6462322854</v>
          </cell>
          <cell r="L724">
            <v>15044.3921046846</v>
          </cell>
          <cell r="M724">
            <v>15118.5023714097</v>
          </cell>
          <cell r="N724">
            <v>15077.0579100379</v>
          </cell>
          <cell r="O724">
            <v>15319.5645573289</v>
          </cell>
          <cell r="P724">
            <v>15286.624310715</v>
          </cell>
          <cell r="Q724">
            <v>1062.84053034104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A725">
            <v>-100509.154678704</v>
          </cell>
          <cell r="B725">
            <v>15118.6656974404</v>
          </cell>
          <cell r="C725">
            <v>16735.0935689232</v>
          </cell>
          <cell r="D725">
            <v>16144.7201736241</v>
          </cell>
          <cell r="E725">
            <v>15914.1020690682</v>
          </cell>
          <cell r="F725">
            <v>15662.2380016072</v>
          </cell>
          <cell r="G725">
            <v>15478.6326502555</v>
          </cell>
          <cell r="H725">
            <v>15221.6300735832</v>
          </cell>
          <cell r="I725">
            <v>15239.2588357907</v>
          </cell>
          <cell r="J725">
            <v>15297.4673305618</v>
          </cell>
          <cell r="K725">
            <v>15348.2925778787</v>
          </cell>
          <cell r="L725">
            <v>15314.0492679852</v>
          </cell>
          <cell r="M725">
            <v>15596.5223540191</v>
          </cell>
          <cell r="N725">
            <v>15537.1267010166</v>
          </cell>
          <cell r="O725">
            <v>15423.0907263995</v>
          </cell>
          <cell r="P725">
            <v>15290.0056958632</v>
          </cell>
          <cell r="Q725">
            <v>1152.79980050286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A726">
            <v>-87497.2326687385</v>
          </cell>
          <cell r="B726">
            <v>14748.9448452869</v>
          </cell>
          <cell r="C726">
            <v>16292.1217904199</v>
          </cell>
          <cell r="D726">
            <v>15884.9179953464</v>
          </cell>
          <cell r="E726">
            <v>15599.9891609571</v>
          </cell>
          <cell r="F726">
            <v>15397.072656329</v>
          </cell>
          <cell r="G726">
            <v>15128.0795976015</v>
          </cell>
          <cell r="H726">
            <v>14987.2104756797</v>
          </cell>
          <cell r="I726">
            <v>14929.0861864159</v>
          </cell>
          <cell r="J726">
            <v>15139.5547628735</v>
          </cell>
          <cell r="K726">
            <v>14918.8201621114</v>
          </cell>
          <cell r="L726">
            <v>15046.3824470147</v>
          </cell>
          <cell r="M726">
            <v>14929.9983900453</v>
          </cell>
          <cell r="N726">
            <v>15179.9834389764</v>
          </cell>
          <cell r="O726">
            <v>14999.3858089126</v>
          </cell>
          <cell r="P726">
            <v>15030.2520879513</v>
          </cell>
          <cell r="Q726">
            <v>1003.55825981736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A727">
            <v>-93405.1007891237</v>
          </cell>
          <cell r="B727">
            <v>15048.3917792687</v>
          </cell>
          <cell r="C727">
            <v>16440.7061038652</v>
          </cell>
          <cell r="D727">
            <v>16112.410358979</v>
          </cell>
          <cell r="E727">
            <v>15765.98928029</v>
          </cell>
          <cell r="F727">
            <v>15559.5350391623</v>
          </cell>
          <cell r="G727">
            <v>15151.2029469199</v>
          </cell>
          <cell r="H727">
            <v>14973.7353908086</v>
          </cell>
          <cell r="I727">
            <v>15029.0258204673</v>
          </cell>
          <cell r="J727">
            <v>15049.6437273339</v>
          </cell>
          <cell r="K727">
            <v>15212.8272681876</v>
          </cell>
          <cell r="L727">
            <v>15358.6155787924</v>
          </cell>
          <cell r="M727">
            <v>15424.4817075738</v>
          </cell>
          <cell r="N727">
            <v>15309.2836602107</v>
          </cell>
          <cell r="O727">
            <v>15098.3680892625</v>
          </cell>
          <cell r="P727">
            <v>15152.5977520112</v>
          </cell>
          <cell r="Q727">
            <v>1071.31914401093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A728">
            <v>-100021.052909014</v>
          </cell>
          <cell r="B728">
            <v>15091.3800839342</v>
          </cell>
          <cell r="C728">
            <v>16777.5670754487</v>
          </cell>
          <cell r="D728">
            <v>16252.6390967745</v>
          </cell>
          <cell r="E728">
            <v>15987.4090652647</v>
          </cell>
          <cell r="F728">
            <v>15601.5740384164</v>
          </cell>
          <cell r="G728">
            <v>15373.2964488335</v>
          </cell>
          <cell r="H728">
            <v>15389.5666099624</v>
          </cell>
          <cell r="I728">
            <v>15393.2072455478</v>
          </cell>
          <cell r="J728">
            <v>15268.5825557541</v>
          </cell>
          <cell r="K728">
            <v>15284.9815885409</v>
          </cell>
          <cell r="L728">
            <v>15218.3589734007</v>
          </cell>
          <cell r="M728">
            <v>15493.7749371933</v>
          </cell>
          <cell r="N728">
            <v>15232.2724265409</v>
          </cell>
          <cell r="O728">
            <v>15383.2077832591</v>
          </cell>
          <cell r="P728">
            <v>15320.0288403764</v>
          </cell>
          <cell r="Q728">
            <v>1147.20146844523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A729">
            <v>-99167.8120160652</v>
          </cell>
          <cell r="B729">
            <v>15075.8369496429</v>
          </cell>
          <cell r="C729">
            <v>16762.5330505932</v>
          </cell>
          <cell r="D729">
            <v>16464.1389255574</v>
          </cell>
          <cell r="E729">
            <v>16099.8644666937</v>
          </cell>
          <cell r="F729">
            <v>15512.6047500291</v>
          </cell>
          <cell r="G729">
            <v>15196.6473492282</v>
          </cell>
          <cell r="H729">
            <v>15270.6077905832</v>
          </cell>
          <cell r="I729">
            <v>15092.7283738523</v>
          </cell>
          <cell r="J729">
            <v>15196.5981045445</v>
          </cell>
          <cell r="K729">
            <v>15219.1938237797</v>
          </cell>
          <cell r="L729">
            <v>15305.8993251013</v>
          </cell>
          <cell r="M729">
            <v>15211.8512900771</v>
          </cell>
          <cell r="N729">
            <v>15247.7705764726</v>
          </cell>
          <cell r="O729">
            <v>15230.1473368322</v>
          </cell>
          <cell r="P729">
            <v>15438.9756417137</v>
          </cell>
          <cell r="Q729">
            <v>1137.41513669946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A730">
            <v>-93323.7037982017</v>
          </cell>
          <cell r="B730">
            <v>15198.4578664765</v>
          </cell>
          <cell r="C730">
            <v>16557.8162787027</v>
          </cell>
          <cell r="D730">
            <v>16041.6958209401</v>
          </cell>
          <cell r="E730">
            <v>15779.0703592323</v>
          </cell>
          <cell r="F730">
            <v>15395.2192329567</v>
          </cell>
          <cell r="G730">
            <v>15289.6539854675</v>
          </cell>
          <cell r="H730">
            <v>15116.2951971236</v>
          </cell>
          <cell r="I730">
            <v>15004.3189418425</v>
          </cell>
          <cell r="J730">
            <v>15115.4319148801</v>
          </cell>
          <cell r="K730">
            <v>15005.6748988352</v>
          </cell>
          <cell r="L730">
            <v>15115.7201085247</v>
          </cell>
          <cell r="M730">
            <v>15130.9409397881</v>
          </cell>
          <cell r="N730">
            <v>15186.9137612362</v>
          </cell>
          <cell r="O730">
            <v>15064.7087701916</v>
          </cell>
          <cell r="P730">
            <v>15215.7326217955</v>
          </cell>
          <cell r="Q730">
            <v>1070.38555308385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A731">
            <v>-88642.2245661878</v>
          </cell>
          <cell r="B731">
            <v>15151.9322044205</v>
          </cell>
          <cell r="C731">
            <v>16365.4485121821</v>
          </cell>
          <cell r="D731">
            <v>15912.4938441479</v>
          </cell>
          <cell r="E731">
            <v>15751.5118722792</v>
          </cell>
          <cell r="F731">
            <v>15423.551521879</v>
          </cell>
          <cell r="G731">
            <v>15100.978675192</v>
          </cell>
          <cell r="H731">
            <v>15090.378876614</v>
          </cell>
          <cell r="I731">
            <v>15024.5044614567</v>
          </cell>
          <cell r="J731">
            <v>15259.0663664386</v>
          </cell>
          <cell r="K731">
            <v>15006.1736671297</v>
          </cell>
          <cell r="L731">
            <v>14938.5013939729</v>
          </cell>
          <cell r="M731">
            <v>14965.0478511715</v>
          </cell>
          <cell r="N731">
            <v>15038.3175687147</v>
          </cell>
          <cell r="O731">
            <v>15188.6509177671</v>
          </cell>
          <cell r="P731">
            <v>15002.6472957855</v>
          </cell>
          <cell r="Q731">
            <v>1016.69085888435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A732">
            <v>-100061.030249722</v>
          </cell>
          <cell r="B732">
            <v>15130.3502748073</v>
          </cell>
          <cell r="C732">
            <v>16867.5534048785</v>
          </cell>
          <cell r="D732">
            <v>16346.0485119244</v>
          </cell>
          <cell r="E732">
            <v>15899.5476718044</v>
          </cell>
          <cell r="F732">
            <v>15444.5362877228</v>
          </cell>
          <cell r="G732">
            <v>15504.6841974205</v>
          </cell>
          <cell r="H732">
            <v>15303.6909377758</v>
          </cell>
          <cell r="I732">
            <v>15293.6437386702</v>
          </cell>
          <cell r="J732">
            <v>15175.4947062334</v>
          </cell>
          <cell r="K732">
            <v>15453.4259272091</v>
          </cell>
          <cell r="L732">
            <v>15242.7140142216</v>
          </cell>
          <cell r="M732">
            <v>15327.1752961014</v>
          </cell>
          <cell r="N732">
            <v>15358.4744363635</v>
          </cell>
          <cell r="O732">
            <v>15537.4548109779</v>
          </cell>
          <cell r="P732">
            <v>15355.2402105871</v>
          </cell>
          <cell r="Q732">
            <v>1147.65999255221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A733">
            <v>-97488.1600301145</v>
          </cell>
          <cell r="B733">
            <v>14952.4250249131</v>
          </cell>
          <cell r="C733">
            <v>16764.3019805247</v>
          </cell>
          <cell r="D733">
            <v>16132.9876879776</v>
          </cell>
          <cell r="E733">
            <v>15922.6389747572</v>
          </cell>
          <cell r="F733">
            <v>15587.8425940733</v>
          </cell>
          <cell r="G733">
            <v>15477.6954946733</v>
          </cell>
          <cell r="H733">
            <v>15445.5014660027</v>
          </cell>
          <cell r="I733">
            <v>15199.4754064576</v>
          </cell>
          <cell r="J733">
            <v>15195.5593892787</v>
          </cell>
          <cell r="K733">
            <v>15265.5702513839</v>
          </cell>
          <cell r="L733">
            <v>15213.1857753085</v>
          </cell>
          <cell r="M733">
            <v>15490.0333741364</v>
          </cell>
          <cell r="N733">
            <v>15381.7957285923</v>
          </cell>
          <cell r="O733">
            <v>15233.1724270814</v>
          </cell>
          <cell r="P733">
            <v>15325.6783585977</v>
          </cell>
          <cell r="Q733">
            <v>1118.1502002814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A734">
            <v>-97364.0983425892</v>
          </cell>
          <cell r="B734">
            <v>15135.0399098197</v>
          </cell>
          <cell r="C734">
            <v>16770.2864023061</v>
          </cell>
          <cell r="D734">
            <v>16119.3866023965</v>
          </cell>
          <cell r="E734">
            <v>16059.4082735949</v>
          </cell>
          <cell r="F734">
            <v>15732.1626667715</v>
          </cell>
          <cell r="G734">
            <v>15365.1901491932</v>
          </cell>
          <cell r="H734">
            <v>15195.532398335</v>
          </cell>
          <cell r="I734">
            <v>15238.2671046803</v>
          </cell>
          <cell r="J734">
            <v>15402.7062952449</v>
          </cell>
          <cell r="K734">
            <v>15253.5659104354</v>
          </cell>
          <cell r="L734">
            <v>15392.3318281168</v>
          </cell>
          <cell r="M734">
            <v>15420.3516202971</v>
          </cell>
          <cell r="N734">
            <v>15129.1055220657</v>
          </cell>
          <cell r="O734">
            <v>15394.1902361549</v>
          </cell>
          <cell r="P734">
            <v>15452.0822516788</v>
          </cell>
          <cell r="Q734">
            <v>1116.72726235016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A735">
            <v>-86250.4082354533</v>
          </cell>
          <cell r="B735">
            <v>14939.206743138</v>
          </cell>
          <cell r="C735">
            <v>16253.0420848863</v>
          </cell>
          <cell r="D735">
            <v>15738.7334553232</v>
          </cell>
          <cell r="E735">
            <v>15563.5090394674</v>
          </cell>
          <cell r="F735">
            <v>15289.8761594575</v>
          </cell>
          <cell r="G735">
            <v>14893.6708811455</v>
          </cell>
          <cell r="H735">
            <v>14949.9330853801</v>
          </cell>
          <cell r="I735">
            <v>14998.6630931002</v>
          </cell>
          <cell r="J735">
            <v>14949.2229254294</v>
          </cell>
          <cell r="K735">
            <v>14951.2530668722</v>
          </cell>
          <cell r="L735">
            <v>14971.6174947459</v>
          </cell>
          <cell r="M735">
            <v>14829.0924280133</v>
          </cell>
          <cell r="N735">
            <v>15056.1607520868</v>
          </cell>
          <cell r="O735">
            <v>14916.8516596923</v>
          </cell>
          <cell r="P735">
            <v>15162.567347473</v>
          </cell>
          <cell r="Q735">
            <v>989.257682297355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A736">
            <v>-86198.2700171453</v>
          </cell>
          <cell r="B736">
            <v>14912.9095030659</v>
          </cell>
          <cell r="C736">
            <v>16273.8408370635</v>
          </cell>
          <cell r="D736">
            <v>15871.7370513603</v>
          </cell>
          <cell r="E736">
            <v>15399.550518672</v>
          </cell>
          <cell r="F736">
            <v>15250.8494687506</v>
          </cell>
          <cell r="G736">
            <v>15147.8924554616</v>
          </cell>
          <cell r="H736">
            <v>15015.6459648628</v>
          </cell>
          <cell r="I736">
            <v>15039.2188096029</v>
          </cell>
          <cell r="J736">
            <v>15124.7233194007</v>
          </cell>
          <cell r="K736">
            <v>15100.8628963164</v>
          </cell>
          <cell r="L736">
            <v>15032.1608516332</v>
          </cell>
          <cell r="M736">
            <v>14869.7760968945</v>
          </cell>
          <cell r="N736">
            <v>14959.5136051075</v>
          </cell>
          <cell r="O736">
            <v>15044.1865717243</v>
          </cell>
          <cell r="P736">
            <v>15147.3465962182</v>
          </cell>
          <cell r="Q736">
            <v>988.6596777886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A737">
            <v>-94634.5370981025</v>
          </cell>
          <cell r="B737">
            <v>14821.9168764939</v>
          </cell>
          <cell r="C737">
            <v>16440.1301955845</v>
          </cell>
          <cell r="D737">
            <v>15987.3996195784</v>
          </cell>
          <cell r="E737">
            <v>15755.0923330358</v>
          </cell>
          <cell r="F737">
            <v>15755.5753467545</v>
          </cell>
          <cell r="G737">
            <v>15404.0441443999</v>
          </cell>
          <cell r="H737">
            <v>15140.1463314344</v>
          </cell>
          <cell r="I737">
            <v>15145.0183865266</v>
          </cell>
          <cell r="J737">
            <v>15251.6222892665</v>
          </cell>
          <cell r="K737">
            <v>15073.5401665509</v>
          </cell>
          <cell r="L737">
            <v>15118.5146975835</v>
          </cell>
          <cell r="M737">
            <v>15294.7605842914</v>
          </cell>
          <cell r="N737">
            <v>15156.4905443785</v>
          </cell>
          <cell r="O737">
            <v>15145.0210025858</v>
          </cell>
          <cell r="P737">
            <v>15399.058808416</v>
          </cell>
          <cell r="Q737">
            <v>1085.4202867004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A738">
            <v>-94872.3682947375</v>
          </cell>
          <cell r="B738">
            <v>14912.4292273977</v>
          </cell>
          <cell r="C738">
            <v>16532.0720153645</v>
          </cell>
          <cell r="D738">
            <v>16086.7263846815</v>
          </cell>
          <cell r="E738">
            <v>15830.0317471177</v>
          </cell>
          <cell r="F738">
            <v>15415.4402730947</v>
          </cell>
          <cell r="G738">
            <v>15246.1990829695</v>
          </cell>
          <cell r="H738">
            <v>14951.8876715038</v>
          </cell>
          <cell r="I738">
            <v>15165.1585341959</v>
          </cell>
          <cell r="J738">
            <v>15305.0855022662</v>
          </cell>
          <cell r="K738">
            <v>15163.0107096216</v>
          </cell>
          <cell r="L738">
            <v>15194.9381149212</v>
          </cell>
          <cell r="M738">
            <v>15097.4350132987</v>
          </cell>
          <cell r="N738">
            <v>15158.6253321664</v>
          </cell>
          <cell r="O738">
            <v>15399.8844340202</v>
          </cell>
          <cell r="P738">
            <v>15479.6206838845</v>
          </cell>
          <cell r="Q738">
            <v>1088.14811539332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A739">
            <v>-89835.1544859843</v>
          </cell>
          <cell r="B739">
            <v>14726.0620375474</v>
          </cell>
          <cell r="C739">
            <v>16427.439562583</v>
          </cell>
          <cell r="D739">
            <v>15951.0280656527</v>
          </cell>
          <cell r="E739">
            <v>15729.0271483199</v>
          </cell>
          <cell r="F739">
            <v>15231.7598720534</v>
          </cell>
          <cell r="G739">
            <v>15171.1791645536</v>
          </cell>
          <cell r="H739">
            <v>15034.7889919412</v>
          </cell>
          <cell r="I739">
            <v>15041.582187283</v>
          </cell>
          <cell r="J739">
            <v>15291.5904483148</v>
          </cell>
          <cell r="K739">
            <v>15214.5695348037</v>
          </cell>
          <cell r="L739">
            <v>15085.1216212804</v>
          </cell>
          <cell r="M739">
            <v>15066.0012281929</v>
          </cell>
          <cell r="N739">
            <v>15205.9803308517</v>
          </cell>
          <cell r="O739">
            <v>15209.2252983392</v>
          </cell>
          <cell r="P739">
            <v>15124.4958223733</v>
          </cell>
          <cell r="Q739">
            <v>1030.37328789245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A740">
            <v>-84442.5893220271</v>
          </cell>
          <cell r="B740">
            <v>14789.887240502</v>
          </cell>
          <cell r="C740">
            <v>16208.9333671835</v>
          </cell>
          <cell r="D740">
            <v>15619.3436580094</v>
          </cell>
          <cell r="E740">
            <v>15550.0999591181</v>
          </cell>
          <cell r="F740">
            <v>15222.0836374982</v>
          </cell>
          <cell r="G740">
            <v>15112.0438242368</v>
          </cell>
          <cell r="H740">
            <v>14857.1712501702</v>
          </cell>
          <cell r="I740">
            <v>14996.2196960023</v>
          </cell>
          <cell r="J740">
            <v>15003.3501726529</v>
          </cell>
          <cell r="K740">
            <v>14936.234278823</v>
          </cell>
          <cell r="L740">
            <v>14920.2854698259</v>
          </cell>
          <cell r="M740">
            <v>15079.7129790613</v>
          </cell>
          <cell r="N740">
            <v>15173.1626884718</v>
          </cell>
          <cell r="O740">
            <v>15089.2119816669</v>
          </cell>
          <cell r="P740">
            <v>15192.7998716496</v>
          </cell>
          <cell r="Q740">
            <v>968.522722487922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A741">
            <v>-88433.4337728859</v>
          </cell>
          <cell r="B741">
            <v>15079.5460442235</v>
          </cell>
          <cell r="C741">
            <v>16288.2810048793</v>
          </cell>
          <cell r="D741">
            <v>16004.949444079</v>
          </cell>
          <cell r="E741">
            <v>15708.9876329881</v>
          </cell>
          <cell r="F741">
            <v>15350.9487287238</v>
          </cell>
          <cell r="G741">
            <v>15079.291415791</v>
          </cell>
          <cell r="H741">
            <v>15035.8067145441</v>
          </cell>
          <cell r="I741">
            <v>15242.3257048442</v>
          </cell>
          <cell r="J741">
            <v>15151.0903672245</v>
          </cell>
          <cell r="K741">
            <v>15185.3313517555</v>
          </cell>
          <cell r="L741">
            <v>15069.3441779853</v>
          </cell>
          <cell r="M741">
            <v>15104.2963433206</v>
          </cell>
          <cell r="N741">
            <v>14974.1232329148</v>
          </cell>
          <cell r="O741">
            <v>14964.7927541104</v>
          </cell>
          <cell r="P741">
            <v>15223.9421746895</v>
          </cell>
          <cell r="Q741">
            <v>1014.29611200149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A742">
            <v>-94345.3774681573</v>
          </cell>
          <cell r="B742">
            <v>15111.0923427632</v>
          </cell>
          <cell r="C742">
            <v>16535.2894304556</v>
          </cell>
          <cell r="D742">
            <v>16269.996347411</v>
          </cell>
          <cell r="E742">
            <v>15616.9549382635</v>
          </cell>
          <cell r="F742">
            <v>15490.5222163838</v>
          </cell>
          <cell r="G742">
            <v>15171.8657015366</v>
          </cell>
          <cell r="H742">
            <v>14988.3869017382</v>
          </cell>
          <cell r="I742">
            <v>15168.2067466276</v>
          </cell>
          <cell r="J742">
            <v>14971.7000242017</v>
          </cell>
          <cell r="K742">
            <v>15118.6640477078</v>
          </cell>
          <cell r="L742">
            <v>15181.8835898251</v>
          </cell>
          <cell r="M742">
            <v>15090.1854161708</v>
          </cell>
          <cell r="N742">
            <v>15240.0141022313</v>
          </cell>
          <cell r="O742">
            <v>15191.3512604857</v>
          </cell>
          <cell r="P742">
            <v>15314.6280574282</v>
          </cell>
          <cell r="Q742">
            <v>1082.10374140878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A743">
            <v>-89850.5861324075</v>
          </cell>
          <cell r="B743">
            <v>15108.0364418698</v>
          </cell>
          <cell r="C743">
            <v>16441.6765799482</v>
          </cell>
          <cell r="D743">
            <v>16042.0759331887</v>
          </cell>
          <cell r="E743">
            <v>15581.0023773938</v>
          </cell>
          <cell r="F743">
            <v>15379.5592985451</v>
          </cell>
          <cell r="G743">
            <v>15315.0641998948</v>
          </cell>
          <cell r="H743">
            <v>15109.3556935944</v>
          </cell>
          <cell r="I743">
            <v>15118.9891664108</v>
          </cell>
          <cell r="J743">
            <v>15080.4790451159</v>
          </cell>
          <cell r="K743">
            <v>15174.5883235671</v>
          </cell>
          <cell r="L743">
            <v>15125.1621253401</v>
          </cell>
          <cell r="M743">
            <v>15111.4156038452</v>
          </cell>
          <cell r="N743">
            <v>15200.3479579626</v>
          </cell>
          <cell r="O743">
            <v>15182.1422597622</v>
          </cell>
          <cell r="P743">
            <v>15098.0371255637</v>
          </cell>
          <cell r="Q743">
            <v>1030.55028270426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A744">
            <v>-87984.0743162083</v>
          </cell>
          <cell r="B744">
            <v>15000.9558677587</v>
          </cell>
          <cell r="C744">
            <v>16304.2565974825</v>
          </cell>
          <cell r="D744">
            <v>15875.7004071945</v>
          </cell>
          <cell r="E744">
            <v>15577.2130473435</v>
          </cell>
          <cell r="F744">
            <v>15256.9525363132</v>
          </cell>
          <cell r="G744">
            <v>15093.7351311869</v>
          </cell>
          <cell r="H744">
            <v>14961.4398750278</v>
          </cell>
          <cell r="I744">
            <v>15181.8653536456</v>
          </cell>
          <cell r="J744">
            <v>14909.4186543514</v>
          </cell>
          <cell r="K744">
            <v>14935.2215641812</v>
          </cell>
          <cell r="L744">
            <v>15186.7073444335</v>
          </cell>
          <cell r="M744">
            <v>15000.7305183892</v>
          </cell>
          <cell r="N744">
            <v>15027.4512503654</v>
          </cell>
          <cell r="O744">
            <v>14928.9604059453</v>
          </cell>
          <cell r="P744">
            <v>14871.0992282505</v>
          </cell>
          <cell r="Q744">
            <v>1009.14213877718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A745">
            <v>-86592.2602225851</v>
          </cell>
          <cell r="B745">
            <v>14784.3315092593</v>
          </cell>
          <cell r="C745">
            <v>16280.590370061</v>
          </cell>
          <cell r="D745">
            <v>15871.2786722725</v>
          </cell>
          <cell r="E745">
            <v>15698.6691335814</v>
          </cell>
          <cell r="F745">
            <v>15475.4047270939</v>
          </cell>
          <cell r="G745">
            <v>15198.6387337144</v>
          </cell>
          <cell r="H745">
            <v>14932.2257406304</v>
          </cell>
          <cell r="I745">
            <v>14860.1110795118</v>
          </cell>
          <cell r="J745">
            <v>15119.325548945</v>
          </cell>
          <cell r="K745">
            <v>15159.0163715234</v>
          </cell>
          <cell r="L745">
            <v>15022.5438969069</v>
          </cell>
          <cell r="M745">
            <v>15186.7871130778</v>
          </cell>
          <cell r="N745">
            <v>15007.6477397679</v>
          </cell>
          <cell r="O745">
            <v>14979.6606747414</v>
          </cell>
          <cell r="P745">
            <v>15102.0549853814</v>
          </cell>
          <cell r="Q745">
            <v>993.178587848962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A746">
            <v>-91968.4108307112</v>
          </cell>
          <cell r="B746">
            <v>14946.9337514249</v>
          </cell>
          <cell r="C746">
            <v>16437.2639371882</v>
          </cell>
          <cell r="D746">
            <v>16054.0461679464</v>
          </cell>
          <cell r="E746">
            <v>15735.2024195541</v>
          </cell>
          <cell r="F746">
            <v>15432.1637418441</v>
          </cell>
          <cell r="G746">
            <v>15106.26262744</v>
          </cell>
          <cell r="H746">
            <v>14887.0793235334</v>
          </cell>
          <cell r="I746">
            <v>14993.3408246658</v>
          </cell>
          <cell r="J746">
            <v>15013.7769197706</v>
          </cell>
          <cell r="K746">
            <v>15004.6241462119</v>
          </cell>
          <cell r="L746">
            <v>14948.4430580704</v>
          </cell>
          <cell r="M746">
            <v>15197.2411276087</v>
          </cell>
          <cell r="N746">
            <v>15200.0218065814</v>
          </cell>
          <cell r="O746">
            <v>15017.0026795286</v>
          </cell>
          <cell r="P746">
            <v>15097.0742323664</v>
          </cell>
          <cell r="Q746">
            <v>1054.84088486393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A747">
            <v>-86739.8063962487</v>
          </cell>
          <cell r="B747">
            <v>14968.5299260798</v>
          </cell>
          <cell r="C747">
            <v>16172.1132842053</v>
          </cell>
          <cell r="D747">
            <v>15842.0025575311</v>
          </cell>
          <cell r="E747">
            <v>15604.2883547741</v>
          </cell>
          <cell r="F747">
            <v>15334.8151434392</v>
          </cell>
          <cell r="G747">
            <v>14934.0463200049</v>
          </cell>
          <cell r="H747">
            <v>14969.4209335557</v>
          </cell>
          <cell r="I747">
            <v>15026.1365470567</v>
          </cell>
          <cell r="J747">
            <v>15126.2605198394</v>
          </cell>
          <cell r="K747">
            <v>14991.6787893634</v>
          </cell>
          <cell r="L747">
            <v>14869.4422371747</v>
          </cell>
          <cell r="M747">
            <v>14937.741659994</v>
          </cell>
          <cell r="N747">
            <v>14975.6934716765</v>
          </cell>
          <cell r="O747">
            <v>15038.1777790129</v>
          </cell>
          <cell r="P747">
            <v>14960.7069207806</v>
          </cell>
          <cell r="Q747">
            <v>994.870883442414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A748">
            <v>-89211.1641047155</v>
          </cell>
          <cell r="B748">
            <v>14974.9544812859</v>
          </cell>
          <cell r="C748">
            <v>16369.7900712121</v>
          </cell>
          <cell r="D748">
            <v>15916.8094775345</v>
          </cell>
          <cell r="E748">
            <v>15492.8600851027</v>
          </cell>
          <cell r="F748">
            <v>15486.6323841359</v>
          </cell>
          <cell r="G748">
            <v>15081.2189965136</v>
          </cell>
          <cell r="H748">
            <v>15071.4050568982</v>
          </cell>
          <cell r="I748">
            <v>15171.6418487478</v>
          </cell>
          <cell r="J748">
            <v>15088.4193626307</v>
          </cell>
          <cell r="K748">
            <v>15035.6010568902</v>
          </cell>
          <cell r="L748">
            <v>15036.4657932056</v>
          </cell>
          <cell r="M748">
            <v>15072.9939618558</v>
          </cell>
          <cell r="N748">
            <v>14998.3130844459</v>
          </cell>
          <cell r="O748">
            <v>15009.6605588896</v>
          </cell>
          <cell r="P748">
            <v>15361.1720131132</v>
          </cell>
          <cell r="Q748">
            <v>1023.21636781545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A749">
            <v>-85156.803545331</v>
          </cell>
          <cell r="B749">
            <v>15143.6456796292</v>
          </cell>
          <cell r="C749">
            <v>16208.5110951582</v>
          </cell>
          <cell r="D749">
            <v>15875.855773625</v>
          </cell>
          <cell r="E749">
            <v>15418.8336956913</v>
          </cell>
          <cell r="F749">
            <v>15019.5552856617</v>
          </cell>
          <cell r="G749">
            <v>14954.588121549</v>
          </cell>
          <cell r="H749">
            <v>14914.0839105702</v>
          </cell>
          <cell r="I749">
            <v>14827.4555696544</v>
          </cell>
          <cell r="J749">
            <v>14832.2138465593</v>
          </cell>
          <cell r="K749">
            <v>15096.7350267974</v>
          </cell>
          <cell r="L749">
            <v>14816.4734600397</v>
          </cell>
          <cell r="M749">
            <v>14931.6490059637</v>
          </cell>
          <cell r="N749">
            <v>15060.6994078023</v>
          </cell>
          <cell r="O749">
            <v>15095.9284635105</v>
          </cell>
          <cell r="P749">
            <v>15012.7015562567</v>
          </cell>
          <cell r="Q749">
            <v>976.714473943529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A750">
            <v>-94021.1524899077</v>
          </cell>
          <cell r="B750">
            <v>15237.3823353162</v>
          </cell>
          <cell r="C750">
            <v>16609.3465182629</v>
          </cell>
          <cell r="D750">
            <v>16059.4367845018</v>
          </cell>
          <cell r="E750">
            <v>15827.6469387774</v>
          </cell>
          <cell r="F750">
            <v>15656.6681187392</v>
          </cell>
          <cell r="G750">
            <v>15252.2980976683</v>
          </cell>
          <cell r="H750">
            <v>15072.5031488988</v>
          </cell>
          <cell r="I750">
            <v>15165.4026535117</v>
          </cell>
          <cell r="J750">
            <v>15307.5550827666</v>
          </cell>
          <cell r="K750">
            <v>15058.0666709355</v>
          </cell>
          <cell r="L750">
            <v>15278.0977401145</v>
          </cell>
          <cell r="M750">
            <v>15151.7879957209</v>
          </cell>
          <cell r="N750">
            <v>15243.1426900151</v>
          </cell>
          <cell r="O750">
            <v>15342.4542339475</v>
          </cell>
          <cell r="P750">
            <v>15188.7296457338</v>
          </cell>
          <cell r="Q750">
            <v>1078.38501059825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A751">
            <v>-93576.1713325354</v>
          </cell>
          <cell r="B751">
            <v>14922.7864011704</v>
          </cell>
          <cell r="C751">
            <v>16574.8946832365</v>
          </cell>
          <cell r="D751">
            <v>16071.2616919976</v>
          </cell>
          <cell r="E751">
            <v>15876.2729279657</v>
          </cell>
          <cell r="F751">
            <v>15441.7022768757</v>
          </cell>
          <cell r="G751">
            <v>15289.3995654287</v>
          </cell>
          <cell r="H751">
            <v>15152.4557253354</v>
          </cell>
          <cell r="I751">
            <v>14943.426406364</v>
          </cell>
          <cell r="J751">
            <v>15112.9033288923</v>
          </cell>
          <cell r="K751">
            <v>15054.842418392</v>
          </cell>
          <cell r="L751">
            <v>15118.8685818642</v>
          </cell>
          <cell r="M751">
            <v>15281.4509735913</v>
          </cell>
          <cell r="N751">
            <v>15337.0989091425</v>
          </cell>
          <cell r="O751">
            <v>15240.3039124053</v>
          </cell>
          <cell r="P751">
            <v>15172.2205482754</v>
          </cell>
          <cell r="Q751">
            <v>1073.28125471565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A752">
            <v>-93104.9317014101</v>
          </cell>
          <cell r="B752">
            <v>14886.5071786152</v>
          </cell>
          <cell r="C752">
            <v>16501.0477566792</v>
          </cell>
          <cell r="D752">
            <v>16024.4187201517</v>
          </cell>
          <cell r="E752">
            <v>15835.6734352531</v>
          </cell>
          <cell r="F752">
            <v>15600.6728593492</v>
          </cell>
          <cell r="G752">
            <v>15249.1514547941</v>
          </cell>
          <cell r="H752">
            <v>15102.2071489746</v>
          </cell>
          <cell r="I752">
            <v>15100.4993695071</v>
          </cell>
          <cell r="J752">
            <v>15170.5083367043</v>
          </cell>
          <cell r="K752">
            <v>15078.2782438667</v>
          </cell>
          <cell r="L752">
            <v>15194.9729774436</v>
          </cell>
          <cell r="M752">
            <v>15123.3102046944</v>
          </cell>
          <cell r="N752">
            <v>15026.8078254244</v>
          </cell>
          <cell r="O752">
            <v>15198.7578576805</v>
          </cell>
          <cell r="P752">
            <v>15624.2076458462</v>
          </cell>
          <cell r="Q752">
            <v>1067.87632464249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A753">
            <v>-99480.9009430143</v>
          </cell>
          <cell r="B753">
            <v>15192.3957568124</v>
          </cell>
          <cell r="C753">
            <v>16624.5616118694</v>
          </cell>
          <cell r="D753">
            <v>16430.3955816819</v>
          </cell>
          <cell r="E753">
            <v>15852.3033125743</v>
          </cell>
          <cell r="F753">
            <v>15701.2094797897</v>
          </cell>
          <cell r="G753">
            <v>15382.9699433092</v>
          </cell>
          <cell r="H753">
            <v>15201.5756294803</v>
          </cell>
          <cell r="I753">
            <v>15228.838046605</v>
          </cell>
          <cell r="J753">
            <v>15178.3489395706</v>
          </cell>
          <cell r="K753">
            <v>15089.8887170566</v>
          </cell>
          <cell r="L753">
            <v>15334.1315477539</v>
          </cell>
          <cell r="M753">
            <v>15440.4449456623</v>
          </cell>
          <cell r="N753">
            <v>15259.6999756713</v>
          </cell>
          <cell r="O753">
            <v>15574.8443074346</v>
          </cell>
          <cell r="P753">
            <v>15484.7852684927</v>
          </cell>
          <cell r="Q753">
            <v>1141.006141456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A754">
            <v>-99178.0779442881</v>
          </cell>
          <cell r="B754">
            <v>15122.0670914983</v>
          </cell>
          <cell r="C754">
            <v>16686.2254975511</v>
          </cell>
          <cell r="D754">
            <v>16280.8585964831</v>
          </cell>
          <cell r="E754">
            <v>15966.8404264953</v>
          </cell>
          <cell r="F754">
            <v>15677.5792331344</v>
          </cell>
          <cell r="G754">
            <v>15358.5983761663</v>
          </cell>
          <cell r="H754">
            <v>15187.0725424643</v>
          </cell>
          <cell r="I754">
            <v>15130.6068156483</v>
          </cell>
          <cell r="J754">
            <v>15249.8705733253</v>
          </cell>
          <cell r="K754">
            <v>15125.8907825251</v>
          </cell>
          <cell r="L754">
            <v>15478.1638756557</v>
          </cell>
          <cell r="M754">
            <v>15313.0160560315</v>
          </cell>
          <cell r="N754">
            <v>15366.3824872677</v>
          </cell>
          <cell r="O754">
            <v>15185.9386991551</v>
          </cell>
          <cell r="P754">
            <v>15306.1152623414</v>
          </cell>
          <cell r="Q754">
            <v>1137.53288278981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A755">
            <v>-88688.3843877811</v>
          </cell>
          <cell r="B755">
            <v>15102.276697963</v>
          </cell>
          <cell r="C755">
            <v>16442.6530670585</v>
          </cell>
          <cell r="D755">
            <v>16044.4411322466</v>
          </cell>
          <cell r="E755">
            <v>15658.5967727416</v>
          </cell>
          <cell r="F755">
            <v>15368.1732856741</v>
          </cell>
          <cell r="G755">
            <v>15168.0653126707</v>
          </cell>
          <cell r="H755">
            <v>14896.1972010874</v>
          </cell>
          <cell r="I755">
            <v>15265.2675151084</v>
          </cell>
          <cell r="J755">
            <v>14911.5457252574</v>
          </cell>
          <cell r="K755">
            <v>15125.6317743423</v>
          </cell>
          <cell r="L755">
            <v>15209.6258294186</v>
          </cell>
          <cell r="M755">
            <v>15038.6534768968</v>
          </cell>
          <cell r="N755">
            <v>15006.7574298504</v>
          </cell>
          <cell r="O755">
            <v>15362.5746971721</v>
          </cell>
          <cell r="P755">
            <v>15140.8711979991</v>
          </cell>
          <cell r="Q755">
            <v>1017.22029357409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A756">
            <v>-101275.182542459</v>
          </cell>
          <cell r="B756">
            <v>15201.6128853855</v>
          </cell>
          <cell r="C756">
            <v>16678.2944473135</v>
          </cell>
          <cell r="D756">
            <v>16332.8922124765</v>
          </cell>
          <cell r="E756">
            <v>16219.1206536945</v>
          </cell>
          <cell r="F756">
            <v>15735.6778943702</v>
          </cell>
          <cell r="G756">
            <v>15644.3759518576</v>
          </cell>
          <cell r="H756">
            <v>15651.7035815717</v>
          </cell>
          <cell r="I756">
            <v>15263.8185459006</v>
          </cell>
          <cell r="J756">
            <v>15225.6974034543</v>
          </cell>
          <cell r="K756">
            <v>15297.7667318525</v>
          </cell>
          <cell r="L756">
            <v>15183.4794643758</v>
          </cell>
          <cell r="M756">
            <v>15272.9993660489</v>
          </cell>
          <cell r="N756">
            <v>15290.6963632693</v>
          </cell>
          <cell r="O756">
            <v>15390.080250862</v>
          </cell>
          <cell r="P756">
            <v>15486.3096639911</v>
          </cell>
          <cell r="Q756">
            <v>1161.58583368898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A757">
            <v>-89518.5331919643</v>
          </cell>
          <cell r="B757">
            <v>15068.6905152286</v>
          </cell>
          <cell r="C757">
            <v>16428.7761480266</v>
          </cell>
          <cell r="D757">
            <v>15913.06529804</v>
          </cell>
          <cell r="E757">
            <v>15700.0643540295</v>
          </cell>
          <cell r="F757">
            <v>15293.7070943822</v>
          </cell>
          <cell r="G757">
            <v>15132.4962448819</v>
          </cell>
          <cell r="H757">
            <v>15017.1774209112</v>
          </cell>
          <cell r="I757">
            <v>15075.9880857762</v>
          </cell>
          <cell r="J757">
            <v>15125.1741839338</v>
          </cell>
          <cell r="K757">
            <v>15090.0661022226</v>
          </cell>
          <cell r="L757">
            <v>15170.0944374401</v>
          </cell>
          <cell r="M757">
            <v>15233.9339461594</v>
          </cell>
          <cell r="N757">
            <v>14955.7025096659</v>
          </cell>
          <cell r="O757">
            <v>15043.0428219028</v>
          </cell>
          <cell r="P757">
            <v>15373.609402502</v>
          </cell>
          <cell r="Q757">
            <v>1026.74176829855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A758">
            <v>-84273.2704771884</v>
          </cell>
          <cell r="B758">
            <v>14801.3748721234</v>
          </cell>
          <cell r="C758">
            <v>16131.5731074985</v>
          </cell>
          <cell r="D758">
            <v>15799.3788681272</v>
          </cell>
          <cell r="E758">
            <v>15468.7420516377</v>
          </cell>
          <cell r="F758">
            <v>15138.2398849107</v>
          </cell>
          <cell r="G758">
            <v>14961.1908804067</v>
          </cell>
          <cell r="H758">
            <v>14968.1870550319</v>
          </cell>
          <cell r="I758">
            <v>15051.2430425472</v>
          </cell>
          <cell r="J758">
            <v>15073.2318395581</v>
          </cell>
          <cell r="K758">
            <v>15094.1625563279</v>
          </cell>
          <cell r="L758">
            <v>14949.7338023019</v>
          </cell>
          <cell r="M758">
            <v>14902.8748698942</v>
          </cell>
          <cell r="N758">
            <v>14857.9563339372</v>
          </cell>
          <cell r="O758">
            <v>15056.0351321152</v>
          </cell>
          <cell r="P758">
            <v>15207.6244781781</v>
          </cell>
          <cell r="Q758">
            <v>966.58070306516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A759">
            <v>-91447.418029838</v>
          </cell>
          <cell r="B759">
            <v>15031.5420053107</v>
          </cell>
          <cell r="C759">
            <v>16571.8626720611</v>
          </cell>
          <cell r="D759">
            <v>16078.7362820893</v>
          </cell>
          <cell r="E759">
            <v>15659.5997712298</v>
          </cell>
          <cell r="F759">
            <v>15320.4557132602</v>
          </cell>
          <cell r="G759">
            <v>15185.0791761338</v>
          </cell>
          <cell r="H759">
            <v>15048.8703422521</v>
          </cell>
          <cell r="I759">
            <v>15031.8124326175</v>
          </cell>
          <cell r="J759">
            <v>15104.3274849887</v>
          </cell>
          <cell r="K759">
            <v>15183.241424121</v>
          </cell>
          <cell r="L759">
            <v>15089.0086328005</v>
          </cell>
          <cell r="M759">
            <v>15128.1026409703</v>
          </cell>
          <cell r="N759">
            <v>15033.7848887098</v>
          </cell>
          <cell r="O759">
            <v>15279.0908339294</v>
          </cell>
          <cell r="P759">
            <v>15362.7968711622</v>
          </cell>
          <cell r="Q759">
            <v>1048.86530583503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A760">
            <v>-96410.1190541685</v>
          </cell>
          <cell r="B760">
            <v>15152.9806693646</v>
          </cell>
          <cell r="C760">
            <v>16701.6137913701</v>
          </cell>
          <cell r="D760">
            <v>16175.4894239295</v>
          </cell>
          <cell r="E760">
            <v>15880.0346747571</v>
          </cell>
          <cell r="F760">
            <v>15580.0148367828</v>
          </cell>
          <cell r="G760">
            <v>15287.4387622384</v>
          </cell>
          <cell r="H760">
            <v>15158.1631426037</v>
          </cell>
          <cell r="I760">
            <v>15350.0124365003</v>
          </cell>
          <cell r="J760">
            <v>15245.3239639839</v>
          </cell>
          <cell r="K760">
            <v>15265.2200864296</v>
          </cell>
          <cell r="L760">
            <v>15085.264435488</v>
          </cell>
          <cell r="M760">
            <v>15185.6060143217</v>
          </cell>
          <cell r="N760">
            <v>15205.9172324247</v>
          </cell>
          <cell r="O760">
            <v>15220.7902635102</v>
          </cell>
          <cell r="P760">
            <v>15146.7634160761</v>
          </cell>
          <cell r="Q760">
            <v>1105.78550150369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A761">
            <v>-99096.5707129829</v>
          </cell>
          <cell r="B761">
            <v>14981.2651129189</v>
          </cell>
          <cell r="C761">
            <v>16497.0784844681</v>
          </cell>
          <cell r="D761">
            <v>16230.7896246528</v>
          </cell>
          <cell r="E761">
            <v>16024.5932214503</v>
          </cell>
          <cell r="F761">
            <v>15692.203297525</v>
          </cell>
          <cell r="G761">
            <v>15325.4900611373</v>
          </cell>
          <cell r="H761">
            <v>15288.6714659624</v>
          </cell>
          <cell r="I761">
            <v>15389.9219577378</v>
          </cell>
          <cell r="J761">
            <v>15215.427448152</v>
          </cell>
          <cell r="K761">
            <v>15259.9067244371</v>
          </cell>
          <cell r="L761">
            <v>15073.1002227973</v>
          </cell>
          <cell r="M761">
            <v>15295.1335142973</v>
          </cell>
          <cell r="N761">
            <v>15274.9403282822</v>
          </cell>
          <cell r="O761">
            <v>15299.4042977939</v>
          </cell>
          <cell r="P761">
            <v>15045.5794221763</v>
          </cell>
          <cell r="Q761">
            <v>1136.59802744963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A762">
            <v>-88683.0084942528</v>
          </cell>
          <cell r="B762">
            <v>14986.3959204939</v>
          </cell>
          <cell r="C762">
            <v>16294.0845328191</v>
          </cell>
          <cell r="D762">
            <v>15959.3707185077</v>
          </cell>
          <cell r="E762">
            <v>15516.633751097</v>
          </cell>
          <cell r="F762">
            <v>15423.2043793454</v>
          </cell>
          <cell r="G762">
            <v>15091.7146519705</v>
          </cell>
          <cell r="H762">
            <v>15121.9106611899</v>
          </cell>
          <cell r="I762">
            <v>14896.9315796372</v>
          </cell>
          <cell r="J762">
            <v>14891.7513810346</v>
          </cell>
          <cell r="K762">
            <v>15081.3936310566</v>
          </cell>
          <cell r="L762">
            <v>15120.7249755726</v>
          </cell>
          <cell r="M762">
            <v>15164.0479009931</v>
          </cell>
          <cell r="N762">
            <v>14964.2687502671</v>
          </cell>
          <cell r="O762">
            <v>14850.7657188228</v>
          </cell>
          <cell r="P762">
            <v>15098.1699775819</v>
          </cell>
          <cell r="Q762">
            <v>1017.15863422568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A763">
            <v>-101232.343331167</v>
          </cell>
          <cell r="B763">
            <v>15182.3260908553</v>
          </cell>
          <cell r="C763">
            <v>16794.4103397925</v>
          </cell>
          <cell r="D763">
            <v>16305.4471120186</v>
          </cell>
          <cell r="E763">
            <v>16001.0643528308</v>
          </cell>
          <cell r="F763">
            <v>15826.6686755783</v>
          </cell>
          <cell r="G763">
            <v>15384.2763044507</v>
          </cell>
          <cell r="H763">
            <v>15312.8064503906</v>
          </cell>
          <cell r="I763">
            <v>15369.7913346254</v>
          </cell>
          <cell r="J763">
            <v>15442.6461841045</v>
          </cell>
          <cell r="K763">
            <v>15338.1141685574</v>
          </cell>
          <cell r="L763">
            <v>15223.7286018917</v>
          </cell>
          <cell r="M763">
            <v>15388.5433085077</v>
          </cell>
          <cell r="N763">
            <v>15477.1213188485</v>
          </cell>
          <cell r="O763">
            <v>15438.0002029468</v>
          </cell>
          <cell r="P763">
            <v>15605.8553748144</v>
          </cell>
          <cell r="Q763">
            <v>1161.09448507115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A764">
            <v>-94266.1174740717</v>
          </cell>
          <cell r="B764">
            <v>15101.9198919111</v>
          </cell>
          <cell r="C764">
            <v>16401.2243040775</v>
          </cell>
          <cell r="D764">
            <v>16071.1160688237</v>
          </cell>
          <cell r="E764">
            <v>16032.8250402687</v>
          </cell>
          <cell r="F764">
            <v>15490.729852827</v>
          </cell>
          <cell r="G764">
            <v>15134.5585189859</v>
          </cell>
          <cell r="H764">
            <v>15205.5862370453</v>
          </cell>
          <cell r="I764">
            <v>15154.1346675036</v>
          </cell>
          <cell r="J764">
            <v>15173.3659975994</v>
          </cell>
          <cell r="K764">
            <v>15193.5439494106</v>
          </cell>
          <cell r="L764">
            <v>15210.4453157457</v>
          </cell>
          <cell r="M764">
            <v>15140.1231693015</v>
          </cell>
          <cell r="N764">
            <v>15254.3251170322</v>
          </cell>
          <cell r="O764">
            <v>15401.7501723144</v>
          </cell>
          <cell r="P764">
            <v>15303.5704177007</v>
          </cell>
          <cell r="Q764">
            <v>1081.19466098061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A765">
            <v>-94580.0470588869</v>
          </cell>
          <cell r="B765">
            <v>15125.3158419331</v>
          </cell>
          <cell r="C765">
            <v>16341.0335103629</v>
          </cell>
          <cell r="D765">
            <v>16086.713137253</v>
          </cell>
          <cell r="E765">
            <v>15751.9134045855</v>
          </cell>
          <cell r="F765">
            <v>15543.5836327411</v>
          </cell>
          <cell r="G765">
            <v>15113.8155737835</v>
          </cell>
          <cell r="H765">
            <v>15320.8439407724</v>
          </cell>
          <cell r="I765">
            <v>15366.773679635</v>
          </cell>
          <cell r="J765">
            <v>15244.3924244685</v>
          </cell>
          <cell r="K765">
            <v>15345.9675059532</v>
          </cell>
          <cell r="L765">
            <v>15162.5403063904</v>
          </cell>
          <cell r="M765">
            <v>15092.974305502</v>
          </cell>
          <cell r="N765">
            <v>15207.925183348</v>
          </cell>
          <cell r="O765">
            <v>15323.1278928175</v>
          </cell>
          <cell r="P765">
            <v>15153.6138630922</v>
          </cell>
          <cell r="Q765">
            <v>1084.79530774661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A766">
            <v>-85883.8286534947</v>
          </cell>
          <cell r="B766">
            <v>14737.2836217424</v>
          </cell>
          <cell r="C766">
            <v>16052.3839346758</v>
          </cell>
          <cell r="D766">
            <v>15866.3752476597</v>
          </cell>
          <cell r="E766">
            <v>15519.0632028412</v>
          </cell>
          <cell r="F766">
            <v>15337.9454938455</v>
          </cell>
          <cell r="G766">
            <v>15018.8444103444</v>
          </cell>
          <cell r="H766">
            <v>14957.5710806975</v>
          </cell>
          <cell r="I766">
            <v>14991.6155305156</v>
          </cell>
          <cell r="J766">
            <v>14926.7890949397</v>
          </cell>
          <cell r="K766">
            <v>14919.9060767187</v>
          </cell>
          <cell r="L766">
            <v>14878.789245717</v>
          </cell>
          <cell r="M766">
            <v>14999.0518428524</v>
          </cell>
          <cell r="N766">
            <v>15031.1612813905</v>
          </cell>
          <cell r="O766">
            <v>14951.3553125987</v>
          </cell>
          <cell r="P766">
            <v>15106.0906097076</v>
          </cell>
          <cell r="Q766">
            <v>985.053161124123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A767">
            <v>-84575.1058830065</v>
          </cell>
          <cell r="B767">
            <v>14961.4283063576</v>
          </cell>
          <cell r="C767">
            <v>16178.8417689025</v>
          </cell>
          <cell r="D767">
            <v>15910.4184643279</v>
          </cell>
          <cell r="E767">
            <v>15388.9093314078</v>
          </cell>
          <cell r="F767">
            <v>15135.346887391</v>
          </cell>
          <cell r="G767">
            <v>15066.2168218183</v>
          </cell>
          <cell r="H767">
            <v>15007.3229611739</v>
          </cell>
          <cell r="I767">
            <v>15043.0016078428</v>
          </cell>
          <cell r="J767">
            <v>14962.4450984923</v>
          </cell>
          <cell r="K767">
            <v>15004.6155923323</v>
          </cell>
          <cell r="L767">
            <v>15078.8434850369</v>
          </cell>
          <cell r="M767">
            <v>14884.3602487529</v>
          </cell>
          <cell r="N767">
            <v>14930.5282799558</v>
          </cell>
          <cell r="O767">
            <v>14941.6949564535</v>
          </cell>
          <cell r="P767">
            <v>14948.3355136559</v>
          </cell>
          <cell r="Q767">
            <v>970.042634435732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A768">
            <v>-97888.324340013</v>
          </cell>
          <cell r="B768">
            <v>14957.6542625823</v>
          </cell>
          <cell r="C768">
            <v>16505.6287519545</v>
          </cell>
          <cell r="D768">
            <v>16299.8714671624</v>
          </cell>
          <cell r="E768">
            <v>15906.3398674986</v>
          </cell>
          <cell r="F768">
            <v>15531.4126966651</v>
          </cell>
          <cell r="G768">
            <v>15268.137745558</v>
          </cell>
          <cell r="H768">
            <v>15040.3011904215</v>
          </cell>
          <cell r="I768">
            <v>15158.0134202296</v>
          </cell>
          <cell r="J768">
            <v>15388.3679700436</v>
          </cell>
          <cell r="K768">
            <v>15366.7988032208</v>
          </cell>
          <cell r="L768">
            <v>15261.3477164913</v>
          </cell>
          <cell r="M768">
            <v>15504.3508522131</v>
          </cell>
          <cell r="N768">
            <v>15284.2938833542</v>
          </cell>
          <cell r="O768">
            <v>15305.4504529515</v>
          </cell>
          <cell r="P768">
            <v>15326.0540608303</v>
          </cell>
          <cell r="Q768">
            <v>1122.73992485021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9">
          <cell r="A769">
            <v>-99257.4663827137</v>
          </cell>
          <cell r="B769">
            <v>15431.1621217174</v>
          </cell>
          <cell r="C769">
            <v>16870.0018789609</v>
          </cell>
          <cell r="D769">
            <v>16373.983021157</v>
          </cell>
          <cell r="E769">
            <v>15970.1217167688</v>
          </cell>
          <cell r="F769">
            <v>15545.5612557176</v>
          </cell>
          <cell r="G769">
            <v>15435.969584777</v>
          </cell>
          <cell r="H769">
            <v>15467.1729662268</v>
          </cell>
          <cell r="I769">
            <v>15198.0605623791</v>
          </cell>
          <cell r="J769">
            <v>15300.5745368024</v>
          </cell>
          <cell r="K769">
            <v>15317.688575673</v>
          </cell>
          <cell r="L769">
            <v>15385.6274525176</v>
          </cell>
          <cell r="M769">
            <v>15253.8138619111</v>
          </cell>
          <cell r="N769">
            <v>15316.658083404</v>
          </cell>
          <cell r="O769">
            <v>15380.2728841413</v>
          </cell>
          <cell r="P769">
            <v>15436.4734104477</v>
          </cell>
          <cell r="Q769">
            <v>1138.44343642317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A770">
            <v>-89674.5900587573</v>
          </cell>
          <cell r="B770">
            <v>14936.8916929486</v>
          </cell>
          <cell r="C770">
            <v>16478.9019887204</v>
          </cell>
          <cell r="D770">
            <v>16045.9811202974</v>
          </cell>
          <cell r="E770">
            <v>15776.8910272538</v>
          </cell>
          <cell r="F770">
            <v>15180.4064621088</v>
          </cell>
          <cell r="G770">
            <v>15299.245131124</v>
          </cell>
          <cell r="H770">
            <v>15056.3749739423</v>
          </cell>
          <cell r="I770">
            <v>15002.4007430066</v>
          </cell>
          <cell r="J770">
            <v>15138.4023374217</v>
          </cell>
          <cell r="K770">
            <v>14994.6820854453</v>
          </cell>
          <cell r="L770">
            <v>14968.0594810863</v>
          </cell>
          <cell r="M770">
            <v>15012.5330947999</v>
          </cell>
          <cell r="N770">
            <v>15051.2214635803</v>
          </cell>
          <cell r="O770">
            <v>15033.470768893</v>
          </cell>
          <cell r="P770">
            <v>15110.3474053052</v>
          </cell>
          <cell r="Q770">
            <v>1028.53167813792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A771">
            <v>-98759.9008058896</v>
          </cell>
          <cell r="B771">
            <v>15164.86964313</v>
          </cell>
          <cell r="C771">
            <v>16790.9174454271</v>
          </cell>
          <cell r="D771">
            <v>16360.0335710003</v>
          </cell>
          <cell r="E771">
            <v>15975.9493025899</v>
          </cell>
          <cell r="F771">
            <v>15588.3045379864</v>
          </cell>
          <cell r="G771">
            <v>15463.8116021476</v>
          </cell>
          <cell r="H771">
            <v>15227.1353697094</v>
          </cell>
          <cell r="I771">
            <v>15338.4495470243</v>
          </cell>
          <cell r="J771">
            <v>15496.8482361788</v>
          </cell>
          <cell r="K771">
            <v>15493.8904177904</v>
          </cell>
          <cell r="L771">
            <v>15472.5926799868</v>
          </cell>
          <cell r="M771">
            <v>15443.2683655649</v>
          </cell>
          <cell r="N771">
            <v>15606.6700511925</v>
          </cell>
          <cell r="O771">
            <v>15356.0442537776</v>
          </cell>
          <cell r="P771">
            <v>15111.7506074586</v>
          </cell>
          <cell r="Q771">
            <v>1132.73655828323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A772">
            <v>-94216.8643266181</v>
          </cell>
          <cell r="B772">
            <v>15273.6543542965</v>
          </cell>
          <cell r="C772">
            <v>16524.8647605075</v>
          </cell>
          <cell r="D772">
            <v>16088.1318468433</v>
          </cell>
          <cell r="E772">
            <v>15933.3098976802</v>
          </cell>
          <cell r="F772">
            <v>15449.7744088336</v>
          </cell>
          <cell r="G772">
            <v>15226.1855753918</v>
          </cell>
          <cell r="H772">
            <v>15136.0316941949</v>
          </cell>
          <cell r="I772">
            <v>14943.9509802246</v>
          </cell>
          <cell r="J772">
            <v>15229.0155609451</v>
          </cell>
          <cell r="K772">
            <v>15236.0330357259</v>
          </cell>
          <cell r="L772">
            <v>15099.160482772</v>
          </cell>
          <cell r="M772">
            <v>15288.6270585914</v>
          </cell>
          <cell r="N772">
            <v>15174.0221333449</v>
          </cell>
          <cell r="O772">
            <v>15295.3697558247</v>
          </cell>
          <cell r="P772">
            <v>15400.1863007586</v>
          </cell>
          <cell r="Q772">
            <v>1080.62974708058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A773">
            <v>-91757.748409951</v>
          </cell>
          <cell r="B773">
            <v>14843.1780192204</v>
          </cell>
          <cell r="C773">
            <v>16339.1275422917</v>
          </cell>
          <cell r="D773">
            <v>16051.8649147334</v>
          </cell>
          <cell r="E773">
            <v>15777.152098218</v>
          </cell>
          <cell r="F773">
            <v>15382.4619527745</v>
          </cell>
          <cell r="G773">
            <v>15168.4112901013</v>
          </cell>
          <cell r="H773">
            <v>15063.7043683681</v>
          </cell>
          <cell r="I773">
            <v>15137.9262552756</v>
          </cell>
          <cell r="J773">
            <v>14948.3665806612</v>
          </cell>
          <cell r="K773">
            <v>14951.7680839666</v>
          </cell>
          <cell r="L773">
            <v>14946.8387724696</v>
          </cell>
          <cell r="M773">
            <v>15205.3266880793</v>
          </cell>
          <cell r="N773">
            <v>15268.7736957295</v>
          </cell>
          <cell r="O773">
            <v>15164.8501910195</v>
          </cell>
          <cell r="P773">
            <v>15288.4120409126</v>
          </cell>
          <cell r="Q773">
            <v>1052.42467116277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A774">
            <v>-88438.4427806495</v>
          </cell>
          <cell r="B774">
            <v>14934.5211672268</v>
          </cell>
          <cell r="C774">
            <v>16222.2390835806</v>
          </cell>
          <cell r="D774">
            <v>15769.2628442968</v>
          </cell>
          <cell r="E774">
            <v>15663.3422214606</v>
          </cell>
          <cell r="F774">
            <v>15518.1618190787</v>
          </cell>
          <cell r="G774">
            <v>15108.193451926</v>
          </cell>
          <cell r="H774">
            <v>15039.203632942</v>
          </cell>
          <cell r="I774">
            <v>14919.1914008837</v>
          </cell>
          <cell r="J774">
            <v>15162.5218007739</v>
          </cell>
          <cell r="K774">
            <v>14995.9907744449</v>
          </cell>
          <cell r="L774">
            <v>15032.5423546793</v>
          </cell>
          <cell r="M774">
            <v>15114.3271786839</v>
          </cell>
          <cell r="N774">
            <v>14892.0719364236</v>
          </cell>
          <cell r="O774">
            <v>14994.3667944568</v>
          </cell>
          <cell r="P774">
            <v>15185.5821291818</v>
          </cell>
          <cell r="Q774">
            <v>1014.35356331694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A775">
            <v>-101518.656201115</v>
          </cell>
          <cell r="B775">
            <v>15332.3829444307</v>
          </cell>
          <cell r="C775">
            <v>16833.9870210463</v>
          </cell>
          <cell r="D775">
            <v>16509.0457668193</v>
          </cell>
          <cell r="E775">
            <v>16135.7633381218</v>
          </cell>
          <cell r="F775">
            <v>15571.0569569216</v>
          </cell>
          <cell r="G775">
            <v>15599.4318103965</v>
          </cell>
          <cell r="H775">
            <v>15414.0195363006</v>
          </cell>
          <cell r="I775">
            <v>15380.1011557978</v>
          </cell>
          <cell r="J775">
            <v>15192.5148144285</v>
          </cell>
          <cell r="K775">
            <v>15263.7386679868</v>
          </cell>
          <cell r="L775">
            <v>15252.877761382</v>
          </cell>
          <cell r="M775">
            <v>15300.7152221513</v>
          </cell>
          <cell r="N775">
            <v>15371.7361284304</v>
          </cell>
          <cell r="O775">
            <v>15457.999175154</v>
          </cell>
          <cell r="P775">
            <v>15358.0698405384</v>
          </cell>
          <cell r="Q775">
            <v>1164.37837916431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A776">
            <v>-86470.8341030874</v>
          </cell>
          <cell r="B776">
            <v>14653.3763717757</v>
          </cell>
          <cell r="C776">
            <v>16041.7950212751</v>
          </cell>
          <cell r="D776">
            <v>15934.9469134736</v>
          </cell>
          <cell r="E776">
            <v>15645.4179529793</v>
          </cell>
          <cell r="F776">
            <v>15392.2038567573</v>
          </cell>
          <cell r="G776">
            <v>15298.0331221639</v>
          </cell>
          <cell r="H776">
            <v>15096.3710580876</v>
          </cell>
          <cell r="I776">
            <v>14871.5970808782</v>
          </cell>
          <cell r="J776">
            <v>14965.5157429554</v>
          </cell>
          <cell r="K776">
            <v>14854.8985799164</v>
          </cell>
          <cell r="L776">
            <v>15202.026027152</v>
          </cell>
          <cell r="M776">
            <v>14850.4874101507</v>
          </cell>
          <cell r="N776">
            <v>14779.0125470227</v>
          </cell>
          <cell r="O776">
            <v>15019.5776342576</v>
          </cell>
          <cell r="P776">
            <v>15150.2092255357</v>
          </cell>
          <cell r="Q776">
            <v>991.785878828771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A777">
            <v>-97849.1223922927</v>
          </cell>
          <cell r="B777">
            <v>15239.7341619076</v>
          </cell>
          <cell r="C777">
            <v>16853.6967322508</v>
          </cell>
          <cell r="D777">
            <v>16139.3161267333</v>
          </cell>
          <cell r="E777">
            <v>15943.0981059827</v>
          </cell>
          <cell r="F777">
            <v>15862.9659349972</v>
          </cell>
          <cell r="G777">
            <v>15210.1961124089</v>
          </cell>
          <cell r="H777">
            <v>15229.2163172814</v>
          </cell>
          <cell r="I777">
            <v>15303.2075092851</v>
          </cell>
          <cell r="J777">
            <v>15552.9724524893</v>
          </cell>
          <cell r="K777">
            <v>15190.3984745464</v>
          </cell>
          <cell r="L777">
            <v>15336.5155730593</v>
          </cell>
          <cell r="M777">
            <v>15209.7127832608</v>
          </cell>
          <cell r="N777">
            <v>15256.8647720841</v>
          </cell>
          <cell r="O777">
            <v>15236.968863298</v>
          </cell>
          <cell r="P777">
            <v>15279.7630609274</v>
          </cell>
          <cell r="Q777">
            <v>1122.29029419064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A778">
            <v>-93008.8539620856</v>
          </cell>
          <cell r="B778">
            <v>14973.5845824929</v>
          </cell>
          <cell r="C778">
            <v>16680.7510139454</v>
          </cell>
          <cell r="D778">
            <v>16132.2073187436</v>
          </cell>
          <cell r="E778">
            <v>15874.1058836313</v>
          </cell>
          <cell r="F778">
            <v>15568.3062663959</v>
          </cell>
          <cell r="G778">
            <v>15212.2660324886</v>
          </cell>
          <cell r="H778">
            <v>14972.6266760983</v>
          </cell>
          <cell r="I778">
            <v>15134.124696269</v>
          </cell>
          <cell r="J778">
            <v>15105.0399974647</v>
          </cell>
          <cell r="K778">
            <v>15002.4964564295</v>
          </cell>
          <cell r="L778">
            <v>15124.5548785076</v>
          </cell>
          <cell r="M778">
            <v>15079.0175886109</v>
          </cell>
          <cell r="N778">
            <v>15019.0305002029</v>
          </cell>
          <cell r="O778">
            <v>15108.7042651483</v>
          </cell>
          <cell r="P778">
            <v>15025.0640943108</v>
          </cell>
          <cell r="Q778">
            <v>1066.77435140354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A779">
            <v>-93694.8223435063</v>
          </cell>
          <cell r="B779">
            <v>15017.0664065126</v>
          </cell>
          <cell r="C779">
            <v>16696.8543263202</v>
          </cell>
          <cell r="D779">
            <v>16244.2487151433</v>
          </cell>
          <cell r="E779">
            <v>15846.9076036506</v>
          </cell>
          <cell r="F779">
            <v>15577.6416898403</v>
          </cell>
          <cell r="G779">
            <v>15271.4045018432</v>
          </cell>
          <cell r="H779">
            <v>15206.6149539346</v>
          </cell>
          <cell r="I779">
            <v>15182.9886987549</v>
          </cell>
          <cell r="J779">
            <v>15288.9733366456</v>
          </cell>
          <cell r="K779">
            <v>15068.7018202591</v>
          </cell>
          <cell r="L779">
            <v>15053.91564956</v>
          </cell>
          <cell r="M779">
            <v>15250.8509494505</v>
          </cell>
          <cell r="N779">
            <v>15369.2431804033</v>
          </cell>
          <cell r="O779">
            <v>15132.7720001595</v>
          </cell>
          <cell r="P779">
            <v>15121.1498900064</v>
          </cell>
          <cell r="Q779">
            <v>1074.64213435108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A780">
            <v>-91254.0075816885</v>
          </cell>
          <cell r="B780">
            <v>15028.9577451977</v>
          </cell>
          <cell r="C780">
            <v>16347.8048744552</v>
          </cell>
          <cell r="D780">
            <v>15885.9045012685</v>
          </cell>
          <cell r="E780">
            <v>15636.1795923295</v>
          </cell>
          <cell r="F780">
            <v>15307.5281932711</v>
          </cell>
          <cell r="G780">
            <v>15083.5453191903</v>
          </cell>
          <cell r="H780">
            <v>15014.7411943664</v>
          </cell>
          <cell r="I780">
            <v>15129.6982451654</v>
          </cell>
          <cell r="J780">
            <v>15033.6931736711</v>
          </cell>
          <cell r="K780">
            <v>15014.0871585284</v>
          </cell>
          <cell r="L780">
            <v>14932.4262379397</v>
          </cell>
          <cell r="M780">
            <v>15179.8861116477</v>
          </cell>
          <cell r="N780">
            <v>15266.5328354068</v>
          </cell>
          <cell r="O780">
            <v>15126.8529106782</v>
          </cell>
          <cell r="P780">
            <v>15276.6668386398</v>
          </cell>
          <cell r="Q780">
            <v>1046.64696535893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A781">
            <v>-88947.3033436561</v>
          </cell>
          <cell r="B781">
            <v>15054.0477654448</v>
          </cell>
          <cell r="C781">
            <v>16411.8827079425</v>
          </cell>
          <cell r="D781">
            <v>16102.9194934149</v>
          </cell>
          <cell r="E781">
            <v>15680.5833803274</v>
          </cell>
          <cell r="F781">
            <v>15244.2921867118</v>
          </cell>
          <cell r="G781">
            <v>15046.7881777656</v>
          </cell>
          <cell r="H781">
            <v>15043.5674868211</v>
          </cell>
          <cell r="I781">
            <v>14975.4460331964</v>
          </cell>
          <cell r="J781">
            <v>15253.5449763813</v>
          </cell>
          <cell r="K781">
            <v>15002.6411881281</v>
          </cell>
          <cell r="L781">
            <v>15168.4369563168</v>
          </cell>
          <cell r="M781">
            <v>14892.3072224602</v>
          </cell>
          <cell r="N781">
            <v>15043.4754949166</v>
          </cell>
          <cell r="O781">
            <v>15016.2945991252</v>
          </cell>
          <cell r="P781">
            <v>15201.7427094746</v>
          </cell>
          <cell r="Q781">
            <v>1020.1899904304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A782">
            <v>-89904.2388851821</v>
          </cell>
          <cell r="B782">
            <v>14963.5720776609</v>
          </cell>
          <cell r="C782">
            <v>16221.9851173092</v>
          </cell>
          <cell r="D782">
            <v>15875.5660002097</v>
          </cell>
          <cell r="E782">
            <v>15775.2458106147</v>
          </cell>
          <cell r="F782">
            <v>15346.1789214015</v>
          </cell>
          <cell r="G782">
            <v>15282.9201318843</v>
          </cell>
          <cell r="H782">
            <v>15061.2775824428</v>
          </cell>
          <cell r="I782">
            <v>14991.9737277624</v>
          </cell>
          <cell r="J782">
            <v>14989.5172755162</v>
          </cell>
          <cell r="K782">
            <v>15100.9796496209</v>
          </cell>
          <cell r="L782">
            <v>15092.330593594</v>
          </cell>
          <cell r="M782">
            <v>15109.0540320138</v>
          </cell>
          <cell r="N782">
            <v>15118.9752506102</v>
          </cell>
          <cell r="O782">
            <v>15125.4243597594</v>
          </cell>
          <cell r="P782">
            <v>15085.6171504326</v>
          </cell>
          <cell r="Q782">
            <v>1031.16565831748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A783">
            <v>-84110.3521088792</v>
          </cell>
          <cell r="B783">
            <v>14651.2746727582</v>
          </cell>
          <cell r="C783">
            <v>16356.5788826996</v>
          </cell>
          <cell r="D783">
            <v>15836.2766432895</v>
          </cell>
          <cell r="E783">
            <v>15427.3391912439</v>
          </cell>
          <cell r="F783">
            <v>15219.4441021106</v>
          </cell>
          <cell r="G783">
            <v>15032.2094757849</v>
          </cell>
          <cell r="H783">
            <v>14913.1361984407</v>
          </cell>
          <cell r="I783">
            <v>15005.1960148352</v>
          </cell>
          <cell r="J783">
            <v>14788.2733986813</v>
          </cell>
          <cell r="K783">
            <v>15025.697601983</v>
          </cell>
          <cell r="L783">
            <v>14909.4434360508</v>
          </cell>
          <cell r="M783">
            <v>14953.827580608</v>
          </cell>
          <cell r="N783">
            <v>14974.6973777043</v>
          </cell>
          <cell r="O783">
            <v>14775.1296531124</v>
          </cell>
          <cell r="P783">
            <v>15134.0609955497</v>
          </cell>
          <cell r="Q783">
            <v>964.712094548001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A784">
            <v>-102542.80051733</v>
          </cell>
          <cell r="B784">
            <v>15204.9231806643</v>
          </cell>
          <cell r="C784">
            <v>16802.9383222751</v>
          </cell>
          <cell r="D784">
            <v>16302.3690101234</v>
          </cell>
          <cell r="E784">
            <v>16100.814265345</v>
          </cell>
          <cell r="F784">
            <v>15774.2155864559</v>
          </cell>
          <cell r="G784">
            <v>15543.7701429966</v>
          </cell>
          <cell r="H784">
            <v>15440.9480436306</v>
          </cell>
          <cell r="I784">
            <v>15349.5715544789</v>
          </cell>
          <cell r="J784">
            <v>15471.9786964831</v>
          </cell>
          <cell r="K784">
            <v>15426.4422708441</v>
          </cell>
          <cell r="L784">
            <v>15407.3674243428</v>
          </cell>
          <cell r="M784">
            <v>15348.9063468123</v>
          </cell>
          <cell r="N784">
            <v>15379.8387656175</v>
          </cell>
          <cell r="O784">
            <v>15392.7295700093</v>
          </cell>
          <cell r="P784">
            <v>15430.3308136044</v>
          </cell>
          <cell r="Q784">
            <v>1176.12490481357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A785">
            <v>-94079.2911582204</v>
          </cell>
          <cell r="B785">
            <v>14920.6673493833</v>
          </cell>
          <cell r="C785">
            <v>16539.6433019073</v>
          </cell>
          <cell r="D785">
            <v>16229.125764319</v>
          </cell>
          <cell r="E785">
            <v>15862.5650430163</v>
          </cell>
          <cell r="F785">
            <v>15494.7549141774</v>
          </cell>
          <cell r="G785">
            <v>15365.9534383036</v>
          </cell>
          <cell r="H785">
            <v>15166.4127945724</v>
          </cell>
          <cell r="I785">
            <v>15231.8520887763</v>
          </cell>
          <cell r="J785">
            <v>15205.7777990083</v>
          </cell>
          <cell r="K785">
            <v>15328.1264888311</v>
          </cell>
          <cell r="L785">
            <v>15242.4979661466</v>
          </cell>
          <cell r="M785">
            <v>15266.5077115673</v>
          </cell>
          <cell r="N785">
            <v>14977.6191409555</v>
          </cell>
          <cell r="O785">
            <v>15160.2761985414</v>
          </cell>
          <cell r="P785">
            <v>15260.1112688464</v>
          </cell>
          <cell r="Q785">
            <v>1079.0518378683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A786">
            <v>-94101.6402214168</v>
          </cell>
          <cell r="B786">
            <v>15073.2292561503</v>
          </cell>
          <cell r="C786">
            <v>16595.7602879135</v>
          </cell>
          <cell r="D786">
            <v>16004.9771224073</v>
          </cell>
          <cell r="E786">
            <v>15770.5712237849</v>
          </cell>
          <cell r="F786">
            <v>15338.9766490379</v>
          </cell>
          <cell r="G786">
            <v>15193.4889695423</v>
          </cell>
          <cell r="H786">
            <v>15051.9913079316</v>
          </cell>
          <cell r="I786">
            <v>15164.9152334803</v>
          </cell>
          <cell r="J786">
            <v>15276.4646858244</v>
          </cell>
          <cell r="K786">
            <v>15379.3903823191</v>
          </cell>
          <cell r="L786">
            <v>15017.6171047599</v>
          </cell>
          <cell r="M786">
            <v>15160.7940272097</v>
          </cell>
          <cell r="N786">
            <v>15320.311124681</v>
          </cell>
          <cell r="O786">
            <v>15106.5565901076</v>
          </cell>
          <cell r="P786">
            <v>15144.3582176444</v>
          </cell>
          <cell r="Q786">
            <v>1079.30817268356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A787">
            <v>-84966.3206236606</v>
          </cell>
          <cell r="B787">
            <v>15083.6976959564</v>
          </cell>
          <cell r="C787">
            <v>16165.6292013509</v>
          </cell>
          <cell r="D787">
            <v>15703.3381502569</v>
          </cell>
          <cell r="E787">
            <v>15449.0672466391</v>
          </cell>
          <cell r="F787">
            <v>15335.306534089</v>
          </cell>
          <cell r="G787">
            <v>14998.5230050155</v>
          </cell>
          <cell r="H787">
            <v>14944.2187882874</v>
          </cell>
          <cell r="I787">
            <v>14880.2694609861</v>
          </cell>
          <cell r="J787">
            <v>14762.7678222497</v>
          </cell>
          <cell r="K787">
            <v>14910.3124765075</v>
          </cell>
          <cell r="L787">
            <v>14906.2059563005</v>
          </cell>
          <cell r="M787">
            <v>15116.0006254764</v>
          </cell>
          <cell r="N787">
            <v>15110.9522063525</v>
          </cell>
          <cell r="O787">
            <v>15103.621398357</v>
          </cell>
          <cell r="P787">
            <v>14848.7271746065</v>
          </cell>
          <cell r="Q787">
            <v>974.529711025138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A788">
            <v>-93274.3733425831</v>
          </cell>
          <cell r="B788">
            <v>15250.7721768652</v>
          </cell>
          <cell r="C788">
            <v>16345.062515871</v>
          </cell>
          <cell r="D788">
            <v>15946.7569194189</v>
          </cell>
          <cell r="E788">
            <v>15632.0835881554</v>
          </cell>
          <cell r="F788">
            <v>15469.2385643687</v>
          </cell>
          <cell r="G788">
            <v>15376.5167952782</v>
          </cell>
          <cell r="H788">
            <v>15191.2878030623</v>
          </cell>
          <cell r="I788">
            <v>15187.9643345127</v>
          </cell>
          <cell r="J788">
            <v>14979.3206910158</v>
          </cell>
          <cell r="K788">
            <v>15141.1817028094</v>
          </cell>
          <cell r="L788">
            <v>15156.0542032409</v>
          </cell>
          <cell r="M788">
            <v>15092.1257412732</v>
          </cell>
          <cell r="N788">
            <v>15003.3661923134</v>
          </cell>
          <cell r="O788">
            <v>15102.7108106869</v>
          </cell>
          <cell r="P788">
            <v>15272.3991222776</v>
          </cell>
          <cell r="Q788">
            <v>1069.81975249009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A789">
            <v>-101884.135151847</v>
          </cell>
          <cell r="B789">
            <v>15177.410288452</v>
          </cell>
          <cell r="C789">
            <v>16697.0794970454</v>
          </cell>
          <cell r="D789">
            <v>16558.8449629591</v>
          </cell>
          <cell r="E789">
            <v>16222.5074947673</v>
          </cell>
          <cell r="F789">
            <v>15615.6897500342</v>
          </cell>
          <cell r="G789">
            <v>15205.8443553031</v>
          </cell>
          <cell r="H789">
            <v>15321.3154894555</v>
          </cell>
          <cell r="I789">
            <v>15323.0672073454</v>
          </cell>
          <cell r="J789">
            <v>15434.8708993359</v>
          </cell>
          <cell r="K789">
            <v>15453.3963470981</v>
          </cell>
          <cell r="L789">
            <v>15344.2459990754</v>
          </cell>
          <cell r="M789">
            <v>15211.0608980727</v>
          </cell>
          <cell r="N789">
            <v>15342.7671610838</v>
          </cell>
          <cell r="O789">
            <v>15343.4272595764</v>
          </cell>
          <cell r="P789">
            <v>15401.2367850742</v>
          </cell>
          <cell r="Q789">
            <v>1168.57027653763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A790">
            <v>-101121.673673536</v>
          </cell>
          <cell r="B790">
            <v>15327.7928203198</v>
          </cell>
          <cell r="C790">
            <v>16568.3735681854</v>
          </cell>
          <cell r="D790">
            <v>16355.4628119691</v>
          </cell>
          <cell r="E790">
            <v>15899.4401735296</v>
          </cell>
          <cell r="F790">
            <v>15445.9840955153</v>
          </cell>
          <cell r="G790">
            <v>15421.399448705</v>
          </cell>
          <cell r="H790">
            <v>15394.4175599001</v>
          </cell>
          <cell r="I790">
            <v>15324.8649079372</v>
          </cell>
          <cell r="J790">
            <v>15267.353238548</v>
          </cell>
          <cell r="K790">
            <v>15347.2737077568</v>
          </cell>
          <cell r="L790">
            <v>15266.7944425478</v>
          </cell>
          <cell r="M790">
            <v>15456.6535486998</v>
          </cell>
          <cell r="N790">
            <v>15417.3548541491</v>
          </cell>
          <cell r="O790">
            <v>15443.4967283544</v>
          </cell>
          <cell r="P790">
            <v>15320.5628847212</v>
          </cell>
          <cell r="Q790">
            <v>1159.82514836599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A791">
            <v>-101913.923594441</v>
          </cell>
          <cell r="B791">
            <v>15183.206262432</v>
          </cell>
          <cell r="C791">
            <v>16678.7208305637</v>
          </cell>
          <cell r="D791">
            <v>16244.5656426295</v>
          </cell>
          <cell r="E791">
            <v>16271.8905570201</v>
          </cell>
          <cell r="F791">
            <v>15664.7031148328</v>
          </cell>
          <cell r="G791">
            <v>15538.7835540365</v>
          </cell>
          <cell r="H791">
            <v>15407.8036616734</v>
          </cell>
          <cell r="I791">
            <v>15289.0627549904</v>
          </cell>
          <cell r="J791">
            <v>15603.021370424</v>
          </cell>
          <cell r="K791">
            <v>15600.9492611377</v>
          </cell>
          <cell r="L791">
            <v>15400.9762570613</v>
          </cell>
          <cell r="M791">
            <v>15540.4643513476</v>
          </cell>
          <cell r="N791">
            <v>15226.5746099541</v>
          </cell>
          <cell r="O791">
            <v>15319.3025502409</v>
          </cell>
          <cell r="P791">
            <v>15488.3254697445</v>
          </cell>
          <cell r="Q791">
            <v>1168.9119380588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A792">
            <v>-95645.6422196867</v>
          </cell>
          <cell r="B792">
            <v>15199.0002088883</v>
          </cell>
          <cell r="C792">
            <v>16705.1923483315</v>
          </cell>
          <cell r="D792">
            <v>16158.5178420022</v>
          </cell>
          <cell r="E792">
            <v>15855.9268768809</v>
          </cell>
          <cell r="F792">
            <v>15569.7375216925</v>
          </cell>
          <cell r="G792">
            <v>15252.3892837532</v>
          </cell>
          <cell r="H792">
            <v>15069.227823407</v>
          </cell>
          <cell r="I792">
            <v>15143.7398585492</v>
          </cell>
          <cell r="J792">
            <v>15059.1941308777</v>
          </cell>
          <cell r="K792">
            <v>15156.7570795484</v>
          </cell>
          <cell r="L792">
            <v>15218.5962739767</v>
          </cell>
          <cell r="M792">
            <v>15216.4735095421</v>
          </cell>
          <cell r="N792">
            <v>15368.507533822</v>
          </cell>
          <cell r="O792">
            <v>15412.2873253461</v>
          </cell>
          <cell r="P792">
            <v>15470.3325685266</v>
          </cell>
          <cell r="Q792">
            <v>1097.01725800292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A793">
            <v>-84017.9679567777</v>
          </cell>
          <cell r="B793">
            <v>15136.5283296071</v>
          </cell>
          <cell r="C793">
            <v>16147.4886708557</v>
          </cell>
          <cell r="D793">
            <v>15929.2030916021</v>
          </cell>
          <cell r="E793">
            <v>15550.4443935508</v>
          </cell>
          <cell r="F793">
            <v>15185.1673516722</v>
          </cell>
          <cell r="G793">
            <v>14886.9493719555</v>
          </cell>
          <cell r="H793">
            <v>14902.7147628396</v>
          </cell>
          <cell r="I793">
            <v>14944.6154482383</v>
          </cell>
          <cell r="J793">
            <v>14884.919899553</v>
          </cell>
          <cell r="K793">
            <v>15056.733533029</v>
          </cell>
          <cell r="L793">
            <v>15008.8659751945</v>
          </cell>
          <cell r="M793">
            <v>15076.3138445022</v>
          </cell>
          <cell r="N793">
            <v>15084.1807895496</v>
          </cell>
          <cell r="O793">
            <v>14840.9169246937</v>
          </cell>
          <cell r="P793">
            <v>14891.4329178074</v>
          </cell>
          <cell r="Q793">
            <v>963.652485277057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A794">
            <v>-97800.957207154</v>
          </cell>
          <cell r="B794">
            <v>15163.4479599689</v>
          </cell>
          <cell r="C794">
            <v>16615.2155860155</v>
          </cell>
          <cell r="D794">
            <v>16293.0845642252</v>
          </cell>
          <cell r="E794">
            <v>15877.9469332899</v>
          </cell>
          <cell r="F794">
            <v>15597.2682816963</v>
          </cell>
          <cell r="G794">
            <v>15404.6891486028</v>
          </cell>
          <cell r="H794">
            <v>15245.4803472564</v>
          </cell>
          <cell r="I794">
            <v>15357.728497522</v>
          </cell>
          <cell r="J794">
            <v>15025.5646924148</v>
          </cell>
          <cell r="K794">
            <v>15333.4240881289</v>
          </cell>
          <cell r="L794">
            <v>15364.459017162</v>
          </cell>
          <cell r="M794">
            <v>15285.943023218</v>
          </cell>
          <cell r="N794">
            <v>15430.3922742143</v>
          </cell>
          <cell r="O794">
            <v>15423.2047963599</v>
          </cell>
          <cell r="P794">
            <v>15608.7583393479</v>
          </cell>
          <cell r="Q794">
            <v>1121.73785878317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A795">
            <v>-96386.2609567941</v>
          </cell>
          <cell r="B795">
            <v>15224.4784163498</v>
          </cell>
          <cell r="C795">
            <v>16665.0004301713</v>
          </cell>
          <cell r="D795">
            <v>16357.447388762</v>
          </cell>
          <cell r="E795">
            <v>15760.7755677024</v>
          </cell>
          <cell r="F795">
            <v>15547.1342773715</v>
          </cell>
          <cell r="G795">
            <v>15208.7548663113</v>
          </cell>
          <cell r="H795">
            <v>15202.8294266867</v>
          </cell>
          <cell r="I795">
            <v>15123.6592106238</v>
          </cell>
          <cell r="J795">
            <v>15378.4127579654</v>
          </cell>
          <cell r="K795">
            <v>15434.2943863483</v>
          </cell>
          <cell r="L795">
            <v>15402.1852778468</v>
          </cell>
          <cell r="M795">
            <v>15317.6003512329</v>
          </cell>
          <cell r="N795">
            <v>15213.8957334812</v>
          </cell>
          <cell r="O795">
            <v>15356.9149170929</v>
          </cell>
          <cell r="P795">
            <v>15608.5543307767</v>
          </cell>
          <cell r="Q795">
            <v>1105.51185867005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A796">
            <v>-93349.0904631648</v>
          </cell>
          <cell r="B796">
            <v>15118.1854194828</v>
          </cell>
          <cell r="C796">
            <v>16484.792197534</v>
          </cell>
          <cell r="D796">
            <v>16150.6650093304</v>
          </cell>
          <cell r="E796">
            <v>15966.8366321723</v>
          </cell>
          <cell r="F796">
            <v>15487.5778845355</v>
          </cell>
          <cell r="G796">
            <v>15046.2199626108</v>
          </cell>
          <cell r="H796">
            <v>15114.2018106458</v>
          </cell>
          <cell r="I796">
            <v>15058.1553169866</v>
          </cell>
          <cell r="J796">
            <v>15158.3865003599</v>
          </cell>
          <cell r="K796">
            <v>14915.8063248679</v>
          </cell>
          <cell r="L796">
            <v>15020.7643733213</v>
          </cell>
          <cell r="M796">
            <v>15051.8639956679</v>
          </cell>
          <cell r="N796">
            <v>15108.3514805139</v>
          </cell>
          <cell r="O796">
            <v>15255.8179025879</v>
          </cell>
          <cell r="P796">
            <v>15330.4087854953</v>
          </cell>
          <cell r="Q796">
            <v>1070.6767279763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A797">
            <v>-95455.4117117382</v>
          </cell>
          <cell r="B797">
            <v>14940.6745880878</v>
          </cell>
          <cell r="C797">
            <v>16379.6594508038</v>
          </cell>
          <cell r="D797">
            <v>16258.1055473492</v>
          </cell>
          <cell r="E797">
            <v>15895.1290369921</v>
          </cell>
          <cell r="F797">
            <v>15565.4481714067</v>
          </cell>
          <cell r="G797">
            <v>15383.9774028767</v>
          </cell>
          <cell r="H797">
            <v>15378.830694784</v>
          </cell>
          <cell r="I797">
            <v>15112.0719951261</v>
          </cell>
          <cell r="J797">
            <v>15067.5421828064</v>
          </cell>
          <cell r="K797">
            <v>15186.9255206532</v>
          </cell>
          <cell r="L797">
            <v>15025.1199415286</v>
          </cell>
          <cell r="M797">
            <v>15159.7868490136</v>
          </cell>
          <cell r="N797">
            <v>15335.2818557551</v>
          </cell>
          <cell r="O797">
            <v>15315.2712083253</v>
          </cell>
          <cell r="P797">
            <v>15226.391682553</v>
          </cell>
          <cell r="Q797">
            <v>1094.83539016895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A798">
            <v>-90522.4500184192</v>
          </cell>
          <cell r="B798">
            <v>14842.1720981989</v>
          </cell>
          <cell r="C798">
            <v>16417.3611668513</v>
          </cell>
          <cell r="D798">
            <v>16140.4069457773</v>
          </cell>
          <cell r="E798">
            <v>15730.0928907655</v>
          </cell>
          <cell r="F798">
            <v>15242.2574567339</v>
          </cell>
          <cell r="G798">
            <v>15221.2309779967</v>
          </cell>
          <cell r="H798">
            <v>15047.196979948</v>
          </cell>
          <cell r="I798">
            <v>14723.5518571914</v>
          </cell>
          <cell r="J798">
            <v>14995.7898627043</v>
          </cell>
          <cell r="K798">
            <v>14986.9456496696</v>
          </cell>
          <cell r="L798">
            <v>15239.1603904239</v>
          </cell>
          <cell r="M798">
            <v>15179.0279427558</v>
          </cell>
          <cell r="N798">
            <v>15289.6113171177</v>
          </cell>
          <cell r="O798">
            <v>15182.6144894529</v>
          </cell>
          <cell r="P798">
            <v>15175.150861331</v>
          </cell>
          <cell r="Q798">
            <v>1038.25629273126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A799">
            <v>-86255.5962502424</v>
          </cell>
          <cell r="B799">
            <v>14748.0999856268</v>
          </cell>
          <cell r="C799">
            <v>16229.0043749139</v>
          </cell>
          <cell r="D799">
            <v>15977.1353164556</v>
          </cell>
          <cell r="E799">
            <v>15468.458382851</v>
          </cell>
          <cell r="F799">
            <v>15290.4298493655</v>
          </cell>
          <cell r="G799">
            <v>15116.1276640603</v>
          </cell>
          <cell r="H799">
            <v>14822.1241147961</v>
          </cell>
          <cell r="I799">
            <v>14986.2850332435</v>
          </cell>
          <cell r="J799">
            <v>14976.1049197054</v>
          </cell>
          <cell r="K799">
            <v>14879.3172585383</v>
          </cell>
          <cell r="L799">
            <v>14912.5513742779</v>
          </cell>
          <cell r="M799">
            <v>15339.3949309202</v>
          </cell>
          <cell r="N799">
            <v>15036.3755688044</v>
          </cell>
          <cell r="O799">
            <v>15190.4873431857</v>
          </cell>
          <cell r="P799">
            <v>15065.1598890022</v>
          </cell>
          <cell r="Q799">
            <v>989.31718675178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A800">
            <v>-102209.193784436</v>
          </cell>
          <cell r="B800">
            <v>15315.0023746235</v>
          </cell>
          <cell r="C800">
            <v>16703.4953265357</v>
          </cell>
          <cell r="D800">
            <v>16233.6682806734</v>
          </cell>
          <cell r="E800">
            <v>16163.275798962</v>
          </cell>
          <cell r="F800">
            <v>15810.1869431455</v>
          </cell>
          <cell r="G800">
            <v>15503.4192241377</v>
          </cell>
          <cell r="H800">
            <v>15409.64259241</v>
          </cell>
          <cell r="I800">
            <v>15332.2089008873</v>
          </cell>
          <cell r="J800">
            <v>15191.6622449442</v>
          </cell>
          <cell r="K800">
            <v>15215.2715652871</v>
          </cell>
          <cell r="L800">
            <v>15232.6141828459</v>
          </cell>
          <cell r="M800">
            <v>15622.8995770748</v>
          </cell>
          <cell r="N800">
            <v>15726.8810146883</v>
          </cell>
          <cell r="O800">
            <v>15331.3548818894</v>
          </cell>
          <cell r="P800">
            <v>15512.080680035</v>
          </cell>
          <cell r="Q800">
            <v>1172.29856902997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A801">
            <v>-98117.0211820337</v>
          </cell>
          <cell r="B801">
            <v>14858.3672733153</v>
          </cell>
          <cell r="C801">
            <v>16545.4835441173</v>
          </cell>
          <cell r="D801">
            <v>16313.6650222638</v>
          </cell>
          <cell r="E801">
            <v>15820.0978192788</v>
          </cell>
          <cell r="F801">
            <v>15467.3023706553</v>
          </cell>
          <cell r="G801">
            <v>15352.4547649445</v>
          </cell>
          <cell r="H801">
            <v>15198.6147693544</v>
          </cell>
          <cell r="I801">
            <v>15314.1907441282</v>
          </cell>
          <cell r="J801">
            <v>15315.4920058536</v>
          </cell>
          <cell r="K801">
            <v>15199.2635241656</v>
          </cell>
          <cell r="L801">
            <v>15290.5180507899</v>
          </cell>
          <cell r="M801">
            <v>15469.9605484725</v>
          </cell>
          <cell r="N801">
            <v>15511.1081304359</v>
          </cell>
          <cell r="O801">
            <v>15266.3227050185</v>
          </cell>
          <cell r="P801">
            <v>15526.4965583446</v>
          </cell>
          <cell r="Q801">
            <v>1125.36298614945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A802">
            <v>-98926.175427761</v>
          </cell>
          <cell r="B802">
            <v>15220.574130566</v>
          </cell>
          <cell r="C802">
            <v>16628.746779629</v>
          </cell>
          <cell r="D802">
            <v>16188.3762286671</v>
          </cell>
          <cell r="E802">
            <v>15914.4528675077</v>
          </cell>
          <cell r="F802">
            <v>15906.1763974968</v>
          </cell>
          <cell r="G802">
            <v>15408.0861794862</v>
          </cell>
          <cell r="H802">
            <v>15297.4433854509</v>
          </cell>
          <cell r="I802">
            <v>15127.4420100014</v>
          </cell>
          <cell r="J802">
            <v>15292.4209511976</v>
          </cell>
          <cell r="K802">
            <v>15464.6269020259</v>
          </cell>
          <cell r="L802">
            <v>15269.1784479075</v>
          </cell>
          <cell r="M802">
            <v>15189.4909875985</v>
          </cell>
          <cell r="N802">
            <v>15277.0659480149</v>
          </cell>
          <cell r="O802">
            <v>15087.4842733727</v>
          </cell>
          <cell r="P802">
            <v>15348.5388957751</v>
          </cell>
          <cell r="Q802">
            <v>1134.64366168625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A803">
            <v>-101113.861082608</v>
          </cell>
          <cell r="B803">
            <v>15146.5104217298</v>
          </cell>
          <cell r="C803">
            <v>16661.1831952049</v>
          </cell>
          <cell r="D803">
            <v>16494.6633192029</v>
          </cell>
          <cell r="E803">
            <v>16088.0914965504</v>
          </cell>
          <cell r="F803">
            <v>15636.3413402454</v>
          </cell>
          <cell r="G803">
            <v>15367.6416969465</v>
          </cell>
          <cell r="H803">
            <v>15145.4649298601</v>
          </cell>
          <cell r="I803">
            <v>15145.3320927447</v>
          </cell>
          <cell r="J803">
            <v>15497.7263549665</v>
          </cell>
          <cell r="K803">
            <v>15308.5466901081</v>
          </cell>
          <cell r="L803">
            <v>15242.4030695289</v>
          </cell>
          <cell r="M803">
            <v>15414.2309831261</v>
          </cell>
          <cell r="N803">
            <v>15359.4970552353</v>
          </cell>
          <cell r="O803">
            <v>15453.9100538925</v>
          </cell>
          <cell r="P803">
            <v>15352.272555601</v>
          </cell>
          <cell r="Q803">
            <v>1159.73554107308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A804">
            <v>-91612.9399115699</v>
          </cell>
          <cell r="B804">
            <v>15022.7741980165</v>
          </cell>
          <cell r="C804">
            <v>16525.0355730972</v>
          </cell>
          <cell r="D804">
            <v>16073.648949062</v>
          </cell>
          <cell r="E804">
            <v>15597.8128236365</v>
          </cell>
          <cell r="F804">
            <v>15482.2691140375</v>
          </cell>
          <cell r="G804">
            <v>15320.0071235088</v>
          </cell>
          <cell r="H804">
            <v>15248.0263806457</v>
          </cell>
          <cell r="I804">
            <v>14801.1886341207</v>
          </cell>
          <cell r="J804">
            <v>15025.4071870361</v>
          </cell>
          <cell r="K804">
            <v>15017.9842599235</v>
          </cell>
          <cell r="L804">
            <v>15270.6015506916</v>
          </cell>
          <cell r="M804">
            <v>15126.6398726638</v>
          </cell>
          <cell r="N804">
            <v>15191.8580197316</v>
          </cell>
          <cell r="O804">
            <v>15091.3080612312</v>
          </cell>
          <cell r="P804">
            <v>15401.3958460737</v>
          </cell>
          <cell r="Q804">
            <v>1050.76377560974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A805">
            <v>-87387.5014316093</v>
          </cell>
          <cell r="B805">
            <v>15037.3902611984</v>
          </cell>
          <cell r="C805">
            <v>16220.3470093782</v>
          </cell>
          <cell r="D805">
            <v>15998.9064267176</v>
          </cell>
          <cell r="E805">
            <v>15523.1720091797</v>
          </cell>
          <cell r="F805">
            <v>15449.0352256419</v>
          </cell>
          <cell r="G805">
            <v>15041.2554473667</v>
          </cell>
          <cell r="H805">
            <v>14875.5180505664</v>
          </cell>
          <cell r="I805">
            <v>14928.2616231315</v>
          </cell>
          <cell r="J805">
            <v>15070.5247262525</v>
          </cell>
          <cell r="K805">
            <v>14729.9347048684</v>
          </cell>
          <cell r="L805">
            <v>15040.2887951532</v>
          </cell>
          <cell r="M805">
            <v>15131.5898020396</v>
          </cell>
          <cell r="N805">
            <v>15045.1749639028</v>
          </cell>
          <cell r="O805">
            <v>15082.4025560696</v>
          </cell>
          <cell r="P805">
            <v>15067.8807565013</v>
          </cell>
          <cell r="Q805">
            <v>1002.29968641999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A806">
            <v>-92327.5324209209</v>
          </cell>
          <cell r="B806">
            <v>15107.4687917487</v>
          </cell>
          <cell r="C806">
            <v>16467.6766469167</v>
          </cell>
          <cell r="D806">
            <v>16085.5905264154</v>
          </cell>
          <cell r="E806">
            <v>15664.2996491591</v>
          </cell>
          <cell r="F806">
            <v>15493.5023299323</v>
          </cell>
          <cell r="G806">
            <v>15267.6791021058</v>
          </cell>
          <cell r="H806">
            <v>15027.7752697169</v>
          </cell>
          <cell r="I806">
            <v>15110.5578409275</v>
          </cell>
          <cell r="J806">
            <v>15157.6510517291</v>
          </cell>
          <cell r="K806">
            <v>15376.7055911759</v>
          </cell>
          <cell r="L806">
            <v>15149.9622100608</v>
          </cell>
          <cell r="M806">
            <v>15196.7790826733</v>
          </cell>
          <cell r="N806">
            <v>15127.453994289</v>
          </cell>
          <cell r="O806">
            <v>15279.9914343289</v>
          </cell>
          <cell r="P806">
            <v>15159.5521232788</v>
          </cell>
          <cell r="Q806">
            <v>1058.95986585499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A807">
            <v>-96366.2850465888</v>
          </cell>
          <cell r="B807">
            <v>15045.283166258</v>
          </cell>
          <cell r="C807">
            <v>16416.2136365972</v>
          </cell>
          <cell r="D807">
            <v>16203.9840371713</v>
          </cell>
          <cell r="E807">
            <v>15755.4416237491</v>
          </cell>
          <cell r="F807">
            <v>15420.9487029454</v>
          </cell>
          <cell r="G807">
            <v>15245.7755127056</v>
          </cell>
          <cell r="H807">
            <v>15221.1680264916</v>
          </cell>
          <cell r="I807">
            <v>15179.2813335656</v>
          </cell>
          <cell r="J807">
            <v>15251.5207561562</v>
          </cell>
          <cell r="K807">
            <v>15241.4198781332</v>
          </cell>
          <cell r="L807">
            <v>15180.7886206886</v>
          </cell>
          <cell r="M807">
            <v>15263.3726013512</v>
          </cell>
          <cell r="N807">
            <v>15465.1316583311</v>
          </cell>
          <cell r="O807">
            <v>14974.0351548153</v>
          </cell>
          <cell r="P807">
            <v>15429.3267958001</v>
          </cell>
          <cell r="Q807">
            <v>1105.28274297035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A808">
            <v>-100242.073668061</v>
          </cell>
          <cell r="B808">
            <v>15149.7210903706</v>
          </cell>
          <cell r="C808">
            <v>16838.4802142042</v>
          </cell>
          <cell r="D808">
            <v>16655.7280982503</v>
          </cell>
          <cell r="E808">
            <v>16294.7761285218</v>
          </cell>
          <cell r="F808">
            <v>15931.1329888093</v>
          </cell>
          <cell r="G808">
            <v>15333.0788160301</v>
          </cell>
          <cell r="H808">
            <v>15338.7909962154</v>
          </cell>
          <cell r="I808">
            <v>15476.8084432409</v>
          </cell>
          <cell r="J808">
            <v>15198.3244110559</v>
          </cell>
          <cell r="K808">
            <v>15247.9655644235</v>
          </cell>
          <cell r="L808">
            <v>15312.5955218631</v>
          </cell>
          <cell r="M808">
            <v>15489.9253223777</v>
          </cell>
          <cell r="N808">
            <v>15290.6159048198</v>
          </cell>
          <cell r="O808">
            <v>15382.5746225669</v>
          </cell>
          <cell r="P808">
            <v>15380.203325855</v>
          </cell>
          <cell r="Q808">
            <v>1149.73648814319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A809">
            <v>-87183.5753873147</v>
          </cell>
          <cell r="B809">
            <v>14965.0651273998</v>
          </cell>
          <cell r="C809">
            <v>16188.3793159651</v>
          </cell>
          <cell r="D809">
            <v>15957.0631681138</v>
          </cell>
          <cell r="E809">
            <v>15665.8177260588</v>
          </cell>
          <cell r="F809">
            <v>15362.3988668308</v>
          </cell>
          <cell r="G809">
            <v>15014.4416106864</v>
          </cell>
          <cell r="H809">
            <v>15005.6717697789</v>
          </cell>
          <cell r="I809">
            <v>15164.6360603852</v>
          </cell>
          <cell r="J809">
            <v>14952.9109619885</v>
          </cell>
          <cell r="K809">
            <v>14928.6843296786</v>
          </cell>
          <cell r="L809">
            <v>15026.7519971423</v>
          </cell>
          <cell r="M809">
            <v>15012.8843973783</v>
          </cell>
          <cell r="N809">
            <v>15045.8631302792</v>
          </cell>
          <cell r="O809">
            <v>15373.1446100365</v>
          </cell>
          <cell r="P809">
            <v>15010.1247003524</v>
          </cell>
          <cell r="Q809">
            <v>999.960736262345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A810">
            <v>-85811.2811578444</v>
          </cell>
          <cell r="B810">
            <v>14962.7801249575</v>
          </cell>
          <cell r="C810">
            <v>16248.8261984775</v>
          </cell>
          <cell r="D810">
            <v>15820.8471868151</v>
          </cell>
          <cell r="E810">
            <v>15482.9299712611</v>
          </cell>
          <cell r="F810">
            <v>15253.0421936865</v>
          </cell>
          <cell r="G810">
            <v>14982.6776788811</v>
          </cell>
          <cell r="H810">
            <v>14759.5885349274</v>
          </cell>
          <cell r="I810">
            <v>14784.412791511</v>
          </cell>
          <cell r="J810">
            <v>15128.3756549937</v>
          </cell>
          <cell r="K810">
            <v>14979.9082650192</v>
          </cell>
          <cell r="L810">
            <v>14949.1464325177</v>
          </cell>
          <cell r="M810">
            <v>14951.6578700535</v>
          </cell>
          <cell r="N810">
            <v>14951.2996466157</v>
          </cell>
          <cell r="O810">
            <v>14969.2908905377</v>
          </cell>
          <cell r="P810">
            <v>15188.4318121718</v>
          </cell>
          <cell r="Q810">
            <v>984.2210703680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A811">
            <v>-88542.991129641</v>
          </cell>
          <cell r="B811">
            <v>14970.4120081392</v>
          </cell>
          <cell r="C811">
            <v>16375.7235571678</v>
          </cell>
          <cell r="D811">
            <v>15874.8553684143</v>
          </cell>
          <cell r="E811">
            <v>15520.2965393513</v>
          </cell>
          <cell r="F811">
            <v>15335.3494404596</v>
          </cell>
          <cell r="G811">
            <v>14976.4040098424</v>
          </cell>
          <cell r="H811">
            <v>15062.4931668264</v>
          </cell>
          <cell r="I811">
            <v>14973.4452297691</v>
          </cell>
          <cell r="J811">
            <v>15205.3533554507</v>
          </cell>
          <cell r="K811">
            <v>15072.3013687583</v>
          </cell>
          <cell r="L811">
            <v>14944.2689751047</v>
          </cell>
          <cell r="M811">
            <v>15091.981475599</v>
          </cell>
          <cell r="N811">
            <v>15077.7566591126</v>
          </cell>
          <cell r="O811">
            <v>15164.6912059784</v>
          </cell>
          <cell r="P811">
            <v>15193.3651800654</v>
          </cell>
          <cell r="Q811">
            <v>1015.55269106053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A812">
            <v>-94298.3428921217</v>
          </cell>
          <cell r="B812">
            <v>15025.8979929472</v>
          </cell>
          <cell r="C812">
            <v>16462.9078543626</v>
          </cell>
          <cell r="D812">
            <v>16017.0085339427</v>
          </cell>
          <cell r="E812">
            <v>15892.8655051224</v>
          </cell>
          <cell r="F812">
            <v>15561.9778695544</v>
          </cell>
          <cell r="G812">
            <v>15258.9089590363</v>
          </cell>
          <cell r="H812">
            <v>14969.2183205402</v>
          </cell>
          <cell r="I812">
            <v>15005.0346571697</v>
          </cell>
          <cell r="J812">
            <v>15104.3720124159</v>
          </cell>
          <cell r="K812">
            <v>15106.7138888587</v>
          </cell>
          <cell r="L812">
            <v>15255.628163745</v>
          </cell>
          <cell r="M812">
            <v>15168.2569314446</v>
          </cell>
          <cell r="N812">
            <v>15264.8856806705</v>
          </cell>
          <cell r="O812">
            <v>15325.8599138703</v>
          </cell>
          <cell r="P812">
            <v>15511.9389930907</v>
          </cell>
          <cell r="Q812">
            <v>1081.56427363548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A813">
            <v>-96286.1241782066</v>
          </cell>
          <cell r="B813">
            <v>15320.3972881791</v>
          </cell>
          <cell r="C813">
            <v>16463.8549268106</v>
          </cell>
          <cell r="D813">
            <v>16325.8767819498</v>
          </cell>
          <cell r="E813">
            <v>16013.660965504</v>
          </cell>
          <cell r="F813">
            <v>15582.9963528447</v>
          </cell>
          <cell r="G813">
            <v>15487.8899854933</v>
          </cell>
          <cell r="H813">
            <v>15200.4652824757</v>
          </cell>
          <cell r="I813">
            <v>15202.7490951424</v>
          </cell>
          <cell r="J813">
            <v>15100.4667591565</v>
          </cell>
          <cell r="K813">
            <v>15264.7629189088</v>
          </cell>
          <cell r="L813">
            <v>15147.6750444746</v>
          </cell>
          <cell r="M813">
            <v>15348.3186641427</v>
          </cell>
          <cell r="N813">
            <v>15404.3886467697</v>
          </cell>
          <cell r="O813">
            <v>15270.5121227514</v>
          </cell>
          <cell r="P813">
            <v>15370.5436238887</v>
          </cell>
          <cell r="Q813">
            <v>1104.36332987436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A814">
            <v>-85541.7318557257</v>
          </cell>
          <cell r="B814">
            <v>14705.8885152815</v>
          </cell>
          <cell r="C814">
            <v>16168.9735263385</v>
          </cell>
          <cell r="D814">
            <v>15857.9835885857</v>
          </cell>
          <cell r="E814">
            <v>15370.8311556301</v>
          </cell>
          <cell r="F814">
            <v>15229.278497081</v>
          </cell>
          <cell r="G814">
            <v>15072.6400974216</v>
          </cell>
          <cell r="H814">
            <v>14815.5771779723</v>
          </cell>
          <cell r="I814">
            <v>14886.3442871584</v>
          </cell>
          <cell r="J814">
            <v>14842.4238136494</v>
          </cell>
          <cell r="K814">
            <v>14999.5456407803</v>
          </cell>
          <cell r="L814">
            <v>15154.7427791032</v>
          </cell>
          <cell r="M814">
            <v>15101.1429850553</v>
          </cell>
          <cell r="N814">
            <v>15018.7268879988</v>
          </cell>
          <cell r="O814">
            <v>14970.7474596771</v>
          </cell>
          <cell r="P814">
            <v>15223.8915014413</v>
          </cell>
          <cell r="Q814">
            <v>981.12944769243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A815">
            <v>-95250.8429156993</v>
          </cell>
          <cell r="B815">
            <v>15148.1927979871</v>
          </cell>
          <cell r="C815">
            <v>16664.362676722</v>
          </cell>
          <cell r="D815">
            <v>16081.6423178266</v>
          </cell>
          <cell r="E815">
            <v>15825.8197239956</v>
          </cell>
          <cell r="F815">
            <v>15392.1620144658</v>
          </cell>
          <cell r="G815">
            <v>15323.5718101371</v>
          </cell>
          <cell r="H815">
            <v>15237.64686131</v>
          </cell>
          <cell r="I815">
            <v>15180.5827401144</v>
          </cell>
          <cell r="J815">
            <v>15276.4588501112</v>
          </cell>
          <cell r="K815">
            <v>15125.9833336034</v>
          </cell>
          <cell r="L815">
            <v>15123.9295046062</v>
          </cell>
          <cell r="M815">
            <v>15104.1764879509</v>
          </cell>
          <cell r="N815">
            <v>15507.547009264</v>
          </cell>
          <cell r="O815">
            <v>15361.9534884803</v>
          </cell>
          <cell r="P815">
            <v>15376.1155772738</v>
          </cell>
          <cell r="Q815">
            <v>1092.4890679059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A816">
            <v>-93378.4006673882</v>
          </cell>
          <cell r="B816">
            <v>15138.7875519114</v>
          </cell>
          <cell r="C816">
            <v>16670.5515482888</v>
          </cell>
          <cell r="D816">
            <v>16063.8417788737</v>
          </cell>
          <cell r="E816">
            <v>15766.5178681735</v>
          </cell>
          <cell r="F816">
            <v>15361.5102152426</v>
          </cell>
          <cell r="G816">
            <v>15249.7244113877</v>
          </cell>
          <cell r="H816">
            <v>15251.8409405832</v>
          </cell>
          <cell r="I816">
            <v>15156.558925517</v>
          </cell>
          <cell r="J816">
            <v>15072.5120844029</v>
          </cell>
          <cell r="K816">
            <v>15104.6513918925</v>
          </cell>
          <cell r="L816">
            <v>15028.0549130604</v>
          </cell>
          <cell r="M816">
            <v>15101.4538151256</v>
          </cell>
          <cell r="N816">
            <v>15221.8653281537</v>
          </cell>
          <cell r="O816">
            <v>15168.4730407248</v>
          </cell>
          <cell r="P816">
            <v>15315.615613794</v>
          </cell>
          <cell r="Q816">
            <v>1071.01290429468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A817">
            <v>-100913.13959513</v>
          </cell>
          <cell r="B817">
            <v>15170.1548032405</v>
          </cell>
          <cell r="C817">
            <v>16689.9274778856</v>
          </cell>
          <cell r="D817">
            <v>16330.7675303996</v>
          </cell>
          <cell r="E817">
            <v>15987.2280890055</v>
          </cell>
          <cell r="F817">
            <v>15614.7893023283</v>
          </cell>
          <cell r="G817">
            <v>15383.2523568986</v>
          </cell>
          <cell r="H817">
            <v>15103.9579663638</v>
          </cell>
          <cell r="I817">
            <v>15112.1314006771</v>
          </cell>
          <cell r="J817">
            <v>15411.4955484867</v>
          </cell>
          <cell r="K817">
            <v>15231.4143799251</v>
          </cell>
          <cell r="L817">
            <v>15344.3178669405</v>
          </cell>
          <cell r="M817">
            <v>15335.0605380544</v>
          </cell>
          <cell r="N817">
            <v>15402.5519153835</v>
          </cell>
          <cell r="O817">
            <v>15479.8024852272</v>
          </cell>
          <cell r="P817">
            <v>15623.1380714004</v>
          </cell>
          <cell r="Q817">
            <v>1157.4333459003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A818">
            <v>-98802.0102427025</v>
          </cell>
          <cell r="B818">
            <v>14998.9317199756</v>
          </cell>
          <cell r="C818">
            <v>16657.5848736494</v>
          </cell>
          <cell r="D818">
            <v>16113.9046536391</v>
          </cell>
          <cell r="E818">
            <v>16040.8051279966</v>
          </cell>
          <cell r="F818">
            <v>15597.2129544652</v>
          </cell>
          <cell r="G818">
            <v>15365.2672997669</v>
          </cell>
          <cell r="H818">
            <v>15216.490217323</v>
          </cell>
          <cell r="I818">
            <v>15246.095143207</v>
          </cell>
          <cell r="J818">
            <v>15106.3107492879</v>
          </cell>
          <cell r="K818">
            <v>15223.2930496812</v>
          </cell>
          <cell r="L818">
            <v>15315.3740904984</v>
          </cell>
          <cell r="M818">
            <v>15390.4953512339</v>
          </cell>
          <cell r="N818">
            <v>15238.8032645065</v>
          </cell>
          <cell r="O818">
            <v>15303.0290125698</v>
          </cell>
          <cell r="P818">
            <v>15394.5335362109</v>
          </cell>
          <cell r="Q818">
            <v>1133.2195366797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A819">
            <v>-100835.168467269</v>
          </cell>
          <cell r="B819">
            <v>15138.0655747961</v>
          </cell>
          <cell r="C819">
            <v>16675.0607446281</v>
          </cell>
          <cell r="D819">
            <v>16305.0765610504</v>
          </cell>
          <cell r="E819">
            <v>15962.263893097</v>
          </cell>
          <cell r="F819">
            <v>15743.8479250055</v>
          </cell>
          <cell r="G819">
            <v>15636.357095696</v>
          </cell>
          <cell r="H819">
            <v>15403.5354607659</v>
          </cell>
          <cell r="I819">
            <v>15238.455808356</v>
          </cell>
          <cell r="J819">
            <v>15427.6924151579</v>
          </cell>
          <cell r="K819">
            <v>15314.7606109931</v>
          </cell>
          <cell r="L819">
            <v>15343.3200810132</v>
          </cell>
          <cell r="M819">
            <v>15461.3764003755</v>
          </cell>
          <cell r="N819">
            <v>15381.8389284795</v>
          </cell>
          <cell r="O819">
            <v>15406.3211621193</v>
          </cell>
          <cell r="P819">
            <v>15316.4323636126</v>
          </cell>
          <cell r="Q819">
            <v>1156.53904825219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A820">
            <v>-89421.867764607</v>
          </cell>
          <cell r="B820">
            <v>15084.9632923437</v>
          </cell>
          <cell r="C820">
            <v>16157.7752774787</v>
          </cell>
          <cell r="D820">
            <v>15845.4765833884</v>
          </cell>
          <cell r="E820">
            <v>15440.964927999</v>
          </cell>
          <cell r="F820">
            <v>15259.5923222645</v>
          </cell>
          <cell r="G820">
            <v>15103.7711347885</v>
          </cell>
          <cell r="H820">
            <v>15160.7760998844</v>
          </cell>
          <cell r="I820">
            <v>14914.9302463394</v>
          </cell>
          <cell r="J820">
            <v>15092.5337359368</v>
          </cell>
          <cell r="K820">
            <v>14911.4778155926</v>
          </cell>
          <cell r="L820">
            <v>15134.4089755274</v>
          </cell>
          <cell r="M820">
            <v>15069.4621981845</v>
          </cell>
          <cell r="N820">
            <v>15116.1514763721</v>
          </cell>
          <cell r="O820">
            <v>15310.7884117205</v>
          </cell>
          <cell r="P820">
            <v>15139.0186428921</v>
          </cell>
          <cell r="Q820">
            <v>1025.63305451294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A821">
            <v>-93742.2148814575</v>
          </cell>
          <cell r="B821">
            <v>15066.1802904581</v>
          </cell>
          <cell r="C821">
            <v>16351.1417754232</v>
          </cell>
          <cell r="D821">
            <v>16055.4410515247</v>
          </cell>
          <cell r="E821">
            <v>15669.9891483649</v>
          </cell>
          <cell r="F821">
            <v>15530.7301694005</v>
          </cell>
          <cell r="G821">
            <v>15117.2681313596</v>
          </cell>
          <cell r="H821">
            <v>14918.8861137648</v>
          </cell>
          <cell r="I821">
            <v>15212.0850304768</v>
          </cell>
          <cell r="J821">
            <v>15301.3261288373</v>
          </cell>
          <cell r="K821">
            <v>15236.2922279303</v>
          </cell>
          <cell r="L821">
            <v>15318.7844647253</v>
          </cell>
          <cell r="M821">
            <v>15157.445704802</v>
          </cell>
          <cell r="N821">
            <v>15256.9468531559</v>
          </cell>
          <cell r="O821">
            <v>15304.983446218</v>
          </cell>
          <cell r="P821">
            <v>15437.2890025212</v>
          </cell>
          <cell r="Q821">
            <v>1075.18570780436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A822">
            <v>-95487.3837776284</v>
          </cell>
          <cell r="B822">
            <v>14864.1123788141</v>
          </cell>
          <cell r="C822">
            <v>16375.2732345495</v>
          </cell>
          <cell r="D822">
            <v>16029.3419277745</v>
          </cell>
          <cell r="E822">
            <v>15921.959312468</v>
          </cell>
          <cell r="F822">
            <v>15529.3935194101</v>
          </cell>
          <cell r="G822">
            <v>15162.6678431273</v>
          </cell>
          <cell r="H822">
            <v>15202.9632027755</v>
          </cell>
          <cell r="I822">
            <v>15104.0978100413</v>
          </cell>
          <cell r="J822">
            <v>15415.1615161831</v>
          </cell>
          <cell r="K822">
            <v>15261.3152024078</v>
          </cell>
          <cell r="L822">
            <v>15164.8931282735</v>
          </cell>
          <cell r="M822">
            <v>15140.3870748752</v>
          </cell>
          <cell r="N822">
            <v>15160.415430317</v>
          </cell>
          <cell r="O822">
            <v>15275.5486342267</v>
          </cell>
          <cell r="P822">
            <v>15439.2318788572</v>
          </cell>
          <cell r="Q822">
            <v>1095.20209697589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A823">
            <v>-98812.0682113534</v>
          </cell>
          <cell r="B823">
            <v>15292.3210485981</v>
          </cell>
          <cell r="C823">
            <v>16514.04956929</v>
          </cell>
          <cell r="D823">
            <v>16168.593462708</v>
          </cell>
          <cell r="E823">
            <v>15900.7989025301</v>
          </cell>
          <cell r="F823">
            <v>15694.0884913732</v>
          </cell>
          <cell r="G823">
            <v>15341.2895649685</v>
          </cell>
          <cell r="H823">
            <v>15294.2491761867</v>
          </cell>
          <cell r="I823">
            <v>15132.6420457063</v>
          </cell>
          <cell r="J823">
            <v>15384.3584463075</v>
          </cell>
          <cell r="K823">
            <v>15151.0703295956</v>
          </cell>
          <cell r="L823">
            <v>15226.8136320261</v>
          </cell>
          <cell r="M823">
            <v>15280.2964421351</v>
          </cell>
          <cell r="N823">
            <v>15548.6332566119</v>
          </cell>
          <cell r="O823">
            <v>15355.8538525922</v>
          </cell>
          <cell r="P823">
            <v>15517.0570569469</v>
          </cell>
          <cell r="Q823">
            <v>1133.33489755694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A824">
            <v>-90485.0239688042</v>
          </cell>
          <cell r="B824">
            <v>14821.2962374668</v>
          </cell>
          <cell r="C824">
            <v>16088.9985754406</v>
          </cell>
          <cell r="D824">
            <v>16034.6821270951</v>
          </cell>
          <cell r="E824">
            <v>15739.6737792797</v>
          </cell>
          <cell r="F824">
            <v>15371.3488784483</v>
          </cell>
          <cell r="G824">
            <v>15124.5656475114</v>
          </cell>
          <cell r="H824">
            <v>15233.5193179346</v>
          </cell>
          <cell r="I824">
            <v>15077.9480162668</v>
          </cell>
          <cell r="J824">
            <v>15193.7788468447</v>
          </cell>
          <cell r="K824">
            <v>15027.4013072049</v>
          </cell>
          <cell r="L824">
            <v>15076.3312546372</v>
          </cell>
          <cell r="M824">
            <v>15040.8492008293</v>
          </cell>
          <cell r="N824">
            <v>15095.7967882695</v>
          </cell>
          <cell r="O824">
            <v>15229.3126585195</v>
          </cell>
          <cell r="P824">
            <v>15179.7168029494</v>
          </cell>
          <cell r="Q824">
            <v>1037.8270309126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-85547.6991302137</v>
          </cell>
          <cell r="B825">
            <v>14916.2002805729</v>
          </cell>
          <cell r="C825">
            <v>16220.1623330502</v>
          </cell>
          <cell r="D825">
            <v>15938.7360593315</v>
          </cell>
          <cell r="E825">
            <v>15484.6847515912</v>
          </cell>
          <cell r="F825">
            <v>15324.6662391634</v>
          </cell>
          <cell r="G825">
            <v>15038.2088650758</v>
          </cell>
          <cell r="H825">
            <v>14904.8916649103</v>
          </cell>
          <cell r="I825">
            <v>14855.8837987186</v>
          </cell>
          <cell r="J825">
            <v>15014.433091821</v>
          </cell>
          <cell r="K825">
            <v>15065.2317229842</v>
          </cell>
          <cell r="L825">
            <v>14914.9067619381</v>
          </cell>
          <cell r="M825">
            <v>15099.8843359118</v>
          </cell>
          <cell r="N825">
            <v>14894.7164737586</v>
          </cell>
          <cell r="O825">
            <v>15025.0540494411</v>
          </cell>
          <cell r="P825">
            <v>15115.1169565341</v>
          </cell>
          <cell r="Q825">
            <v>981.197889943899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A826">
            <v>-97083.5218914102</v>
          </cell>
          <cell r="B826">
            <v>15098.581261301</v>
          </cell>
          <cell r="C826">
            <v>16641.2146924945</v>
          </cell>
          <cell r="D826">
            <v>16386.0327850323</v>
          </cell>
          <cell r="E826">
            <v>16067.6259635137</v>
          </cell>
          <cell r="F826">
            <v>15587.4205058427</v>
          </cell>
          <cell r="G826">
            <v>15499.1389740961</v>
          </cell>
          <cell r="H826">
            <v>15283.811399772</v>
          </cell>
          <cell r="I826">
            <v>15331.2313229161</v>
          </cell>
          <cell r="J826">
            <v>15225.3202327492</v>
          </cell>
          <cell r="K826">
            <v>15242.7080850904</v>
          </cell>
          <cell r="L826">
            <v>15251.4868442256</v>
          </cell>
          <cell r="M826">
            <v>15279.4979612205</v>
          </cell>
          <cell r="N826">
            <v>15386.3559182225</v>
          </cell>
          <cell r="O826">
            <v>15301.5626375019</v>
          </cell>
          <cell r="P826">
            <v>15326.0588270625</v>
          </cell>
          <cell r="Q826">
            <v>1113.50916268572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A827">
            <v>-88557.0486249528</v>
          </cell>
          <cell r="B827">
            <v>15009.6156807792</v>
          </cell>
          <cell r="C827">
            <v>16181.3704883102</v>
          </cell>
          <cell r="D827">
            <v>15788.7157310256</v>
          </cell>
          <cell r="E827">
            <v>15563.493204404</v>
          </cell>
          <cell r="F827">
            <v>15413.0715371473</v>
          </cell>
          <cell r="G827">
            <v>15078.3263377031</v>
          </cell>
          <cell r="H827">
            <v>14979.9715149967</v>
          </cell>
          <cell r="I827">
            <v>15049.5882015673</v>
          </cell>
          <cell r="J827">
            <v>15171.378493583</v>
          </cell>
          <cell r="K827">
            <v>14988.4522643309</v>
          </cell>
          <cell r="L827">
            <v>15037.3050499069</v>
          </cell>
          <cell r="M827">
            <v>15017.6711845905</v>
          </cell>
          <cell r="N827">
            <v>15131.2203614721</v>
          </cell>
          <cell r="O827">
            <v>15074.9851376643</v>
          </cell>
          <cell r="P827">
            <v>15116.8494641488</v>
          </cell>
          <cell r="Q827">
            <v>1015.71392490876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A828">
            <v>-92311.9469488887</v>
          </cell>
          <cell r="B828">
            <v>14970.1355321111</v>
          </cell>
          <cell r="C828">
            <v>16573.8425290818</v>
          </cell>
          <cell r="D828">
            <v>16066.5538613021</v>
          </cell>
          <cell r="E828">
            <v>15676.1914298339</v>
          </cell>
          <cell r="F828">
            <v>15416.0590130854</v>
          </cell>
          <cell r="G828">
            <v>15293.655377199</v>
          </cell>
          <cell r="H828">
            <v>14957.3020329931</v>
          </cell>
          <cell r="I828">
            <v>14968.4847909172</v>
          </cell>
          <cell r="J828">
            <v>15167.0151837149</v>
          </cell>
          <cell r="K828">
            <v>15064.633654477</v>
          </cell>
          <cell r="L828">
            <v>15227.2466017316</v>
          </cell>
          <cell r="M828">
            <v>15171.6246245762</v>
          </cell>
          <cell r="N828">
            <v>15275.8618239425</v>
          </cell>
          <cell r="O828">
            <v>15329.0863021783</v>
          </cell>
          <cell r="P828">
            <v>15132.8202873019</v>
          </cell>
          <cell r="Q828">
            <v>1058.78110672497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A829">
            <v>-89116.1652040045</v>
          </cell>
          <cell r="B829">
            <v>15059.3369432996</v>
          </cell>
          <cell r="C829">
            <v>16657.0465793023</v>
          </cell>
          <cell r="D829">
            <v>16053.46111237</v>
          </cell>
          <cell r="E829">
            <v>15472.1290979783</v>
          </cell>
          <cell r="F829">
            <v>15325.5473238801</v>
          </cell>
          <cell r="G829">
            <v>15080.222926381</v>
          </cell>
          <cell r="H829">
            <v>15141.798893571</v>
          </cell>
          <cell r="I829">
            <v>15155.8546823757</v>
          </cell>
          <cell r="J829">
            <v>15229.5555430199</v>
          </cell>
          <cell r="K829">
            <v>15079.2376966937</v>
          </cell>
          <cell r="L829">
            <v>15094.1602884803</v>
          </cell>
          <cell r="M829">
            <v>15161.7626135224</v>
          </cell>
          <cell r="N829">
            <v>15242.0563597364</v>
          </cell>
          <cell r="O829">
            <v>15276.7818017033</v>
          </cell>
          <cell r="P829">
            <v>15068.9866000329</v>
          </cell>
          <cell r="Q829">
            <v>1022.12676842385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A830">
            <v>-96412.6604742848</v>
          </cell>
          <cell r="B830">
            <v>14999.874137608</v>
          </cell>
          <cell r="C830">
            <v>16505.9206610102</v>
          </cell>
          <cell r="D830">
            <v>16253.496645779</v>
          </cell>
          <cell r="E830">
            <v>15798.290690237</v>
          </cell>
          <cell r="F830">
            <v>15523.1218651941</v>
          </cell>
          <cell r="G830">
            <v>15183.6624882471</v>
          </cell>
          <cell r="H830">
            <v>15171.4633330195</v>
          </cell>
          <cell r="I830">
            <v>15131.5509610727</v>
          </cell>
          <cell r="J830">
            <v>15236.4256018169</v>
          </cell>
          <cell r="K830">
            <v>15145.0244809409</v>
          </cell>
          <cell r="L830">
            <v>15095.8897897363</v>
          </cell>
          <cell r="M830">
            <v>15247.3929256944</v>
          </cell>
          <cell r="N830">
            <v>15228.8749452142</v>
          </cell>
          <cell r="O830">
            <v>15101.4092301762</v>
          </cell>
          <cell r="P830">
            <v>15235.1702922767</v>
          </cell>
          <cell r="Q830">
            <v>1105.81465057586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A831">
            <v>-92279.8933084169</v>
          </cell>
          <cell r="B831">
            <v>15023.0330431307</v>
          </cell>
          <cell r="C831">
            <v>16539.2034059918</v>
          </cell>
          <cell r="D831">
            <v>16198.8450458394</v>
          </cell>
          <cell r="E831">
            <v>15677.7714285442</v>
          </cell>
          <cell r="F831">
            <v>15521.6554415332</v>
          </cell>
          <cell r="G831">
            <v>15126.0357961073</v>
          </cell>
          <cell r="H831">
            <v>15129.3495078996</v>
          </cell>
          <cell r="I831">
            <v>14985.8718488456</v>
          </cell>
          <cell r="J831">
            <v>15167.30894122</v>
          </cell>
          <cell r="K831">
            <v>15182.7598067429</v>
          </cell>
          <cell r="L831">
            <v>15136.1817594893</v>
          </cell>
          <cell r="M831">
            <v>14912.2677236644</v>
          </cell>
          <cell r="N831">
            <v>14994.0750597332</v>
          </cell>
          <cell r="O831">
            <v>15023.9397343466</v>
          </cell>
          <cell r="P831">
            <v>15250.6951183917</v>
          </cell>
          <cell r="Q831">
            <v>1058.41346429022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A832">
            <v>-84082.4695467262</v>
          </cell>
          <cell r="B832">
            <v>14898.2674801161</v>
          </cell>
          <cell r="C832">
            <v>16240.6815394104</v>
          </cell>
          <cell r="D832">
            <v>15910.3921452424</v>
          </cell>
          <cell r="E832">
            <v>15475.640106763</v>
          </cell>
          <cell r="F832">
            <v>15209.5564211728</v>
          </cell>
          <cell r="G832">
            <v>14981.0409423406</v>
          </cell>
          <cell r="H832">
            <v>14907.5319211029</v>
          </cell>
          <cell r="I832">
            <v>14897.257639412</v>
          </cell>
          <cell r="J832">
            <v>14820.1379196084</v>
          </cell>
          <cell r="K832">
            <v>15136.7863874577</v>
          </cell>
          <cell r="L832">
            <v>15046.65194093</v>
          </cell>
          <cell r="M832">
            <v>14925.9209178375</v>
          </cell>
          <cell r="N832">
            <v>14795.6164314413</v>
          </cell>
          <cell r="O832">
            <v>15022.0317238249</v>
          </cell>
          <cell r="P832">
            <v>15036.0273118152</v>
          </cell>
          <cell r="Q832">
            <v>964.392292713131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A833">
            <v>-99025.6189266758</v>
          </cell>
          <cell r="B833">
            <v>15248.542522811</v>
          </cell>
          <cell r="C833">
            <v>16794.5448384503</v>
          </cell>
          <cell r="D833">
            <v>16420.9542432182</v>
          </cell>
          <cell r="E833">
            <v>15981.4189179792</v>
          </cell>
          <cell r="F833">
            <v>15655.7483060003</v>
          </cell>
          <cell r="G833">
            <v>15329.3707995963</v>
          </cell>
          <cell r="H833">
            <v>15245.5546916045</v>
          </cell>
          <cell r="I833">
            <v>15324.7790926871</v>
          </cell>
          <cell r="J833">
            <v>15197.2805544724</v>
          </cell>
          <cell r="K833">
            <v>15311.3565846159</v>
          </cell>
          <cell r="L833">
            <v>15310.9843612488</v>
          </cell>
          <cell r="M833">
            <v>15265.9483856603</v>
          </cell>
          <cell r="N833">
            <v>15326.307115877</v>
          </cell>
          <cell r="O833">
            <v>15178.1437455007</v>
          </cell>
          <cell r="P833">
            <v>15160.9439648748</v>
          </cell>
          <cell r="Q833">
            <v>1135.7842388414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A834">
            <v>-100970.577841215</v>
          </cell>
          <cell r="B834">
            <v>15328.8561731286</v>
          </cell>
          <cell r="C834">
            <v>16633.1518822079</v>
          </cell>
          <cell r="D834">
            <v>16422.7679381882</v>
          </cell>
          <cell r="E834">
            <v>15949.1792377258</v>
          </cell>
          <cell r="F834">
            <v>15570.9600196475</v>
          </cell>
          <cell r="G834">
            <v>15411.1901214724</v>
          </cell>
          <cell r="H834">
            <v>15266.4545573091</v>
          </cell>
          <cell r="I834">
            <v>15270.9597006338</v>
          </cell>
          <cell r="J834">
            <v>15362.4252443891</v>
          </cell>
          <cell r="K834">
            <v>15350.8833131226</v>
          </cell>
          <cell r="L834">
            <v>15229.2596660673</v>
          </cell>
          <cell r="M834">
            <v>15399.2636169061</v>
          </cell>
          <cell r="N834">
            <v>15216.0326522892</v>
          </cell>
          <cell r="O834">
            <v>15445.5806285747</v>
          </cell>
          <cell r="P834">
            <v>15319.3202939177</v>
          </cell>
          <cell r="Q834">
            <v>1158.0921396076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A835">
            <v>-89544.9804568267</v>
          </cell>
          <cell r="B835">
            <v>15046.7934302373</v>
          </cell>
          <cell r="C835">
            <v>16553.1198737537</v>
          </cell>
          <cell r="D835">
            <v>16236.8358462907</v>
          </cell>
          <cell r="E835">
            <v>15689.0634229213</v>
          </cell>
          <cell r="F835">
            <v>15329.917225298</v>
          </cell>
          <cell r="G835">
            <v>15231.8322016306</v>
          </cell>
          <cell r="H835">
            <v>15046.7210212194</v>
          </cell>
          <cell r="I835">
            <v>14825.7991269013</v>
          </cell>
          <cell r="J835">
            <v>15114.1632315583</v>
          </cell>
          <cell r="K835">
            <v>15080.5564152311</v>
          </cell>
          <cell r="L835">
            <v>15149.9034829862</v>
          </cell>
          <cell r="M835">
            <v>15228.3313248513</v>
          </cell>
          <cell r="N835">
            <v>15192.393985014</v>
          </cell>
          <cell r="O835">
            <v>15098.4683672529</v>
          </cell>
          <cell r="P835">
            <v>15010.456339541</v>
          </cell>
          <cell r="Q835">
            <v>1027.04510784762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A836">
            <v>-96235.3213396228</v>
          </cell>
          <cell r="B836">
            <v>15427.6664943799</v>
          </cell>
          <cell r="C836">
            <v>16734.0756702892</v>
          </cell>
          <cell r="D836">
            <v>16158.986224989</v>
          </cell>
          <cell r="E836">
            <v>15751.558506449</v>
          </cell>
          <cell r="F836">
            <v>15514.2758411634</v>
          </cell>
          <cell r="G836">
            <v>15327.677036967</v>
          </cell>
          <cell r="H836">
            <v>15298.2502137471</v>
          </cell>
          <cell r="I836">
            <v>15230.7059758584</v>
          </cell>
          <cell r="J836">
            <v>15375.1371397037</v>
          </cell>
          <cell r="K836">
            <v>15480.5851233627</v>
          </cell>
          <cell r="L836">
            <v>15256.4888758324</v>
          </cell>
          <cell r="M836">
            <v>15162.1126265094</v>
          </cell>
          <cell r="N836">
            <v>15236.8418797736</v>
          </cell>
          <cell r="O836">
            <v>15229.0168405908</v>
          </cell>
          <cell r="P836">
            <v>15517.2171797229</v>
          </cell>
          <cell r="Q836">
            <v>1103.78064163694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A837">
            <v>-96928.8077554381</v>
          </cell>
          <cell r="B837">
            <v>15097.2447598272</v>
          </cell>
          <cell r="C837">
            <v>16582.2028126877</v>
          </cell>
          <cell r="D837">
            <v>16142.5406194742</v>
          </cell>
          <cell r="E837">
            <v>16058.897726259</v>
          </cell>
          <cell r="F837">
            <v>15546.7483578057</v>
          </cell>
          <cell r="G837">
            <v>15475.1499711679</v>
          </cell>
          <cell r="H837">
            <v>15187.6705556547</v>
          </cell>
          <cell r="I837">
            <v>15191.06910689</v>
          </cell>
          <cell r="J837">
            <v>15195.6803825418</v>
          </cell>
          <cell r="K837">
            <v>15280.1278493312</v>
          </cell>
          <cell r="L837">
            <v>15306.7144882269</v>
          </cell>
          <cell r="M837">
            <v>15334.220711971</v>
          </cell>
          <cell r="N837">
            <v>15251.3686178608</v>
          </cell>
          <cell r="O837">
            <v>15189.0002449355</v>
          </cell>
          <cell r="P837">
            <v>15296.7865790898</v>
          </cell>
          <cell r="Q837">
            <v>1111.73465343177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A838">
            <v>-101208.306974041</v>
          </cell>
          <cell r="B838">
            <v>15263.3215313876</v>
          </cell>
          <cell r="C838">
            <v>16841.3970263689</v>
          </cell>
          <cell r="D838">
            <v>16401.072961989</v>
          </cell>
          <cell r="E838">
            <v>16037.9834591857</v>
          </cell>
          <cell r="F838">
            <v>15668.2732998933</v>
          </cell>
          <cell r="G838">
            <v>15360.4993405255</v>
          </cell>
          <cell r="H838">
            <v>15388.7284293464</v>
          </cell>
          <cell r="I838">
            <v>15330.3023581263</v>
          </cell>
          <cell r="J838">
            <v>15327.9826920141</v>
          </cell>
          <cell r="K838">
            <v>15268.5778049749</v>
          </cell>
          <cell r="L838">
            <v>15245.4989391517</v>
          </cell>
          <cell r="M838">
            <v>15392.9251063814</v>
          </cell>
          <cell r="N838">
            <v>15317.8552348768</v>
          </cell>
          <cell r="O838">
            <v>15370.0608626306</v>
          </cell>
          <cell r="P838">
            <v>15275.6746208356</v>
          </cell>
          <cell r="Q838">
            <v>1160.81879766947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A839">
            <v>-96171.9801889369</v>
          </cell>
          <cell r="B839">
            <v>15305.360689907</v>
          </cell>
          <cell r="C839">
            <v>16540.2537415933</v>
          </cell>
          <cell r="D839">
            <v>16002.9157804734</v>
          </cell>
          <cell r="E839">
            <v>15933.2909565814</v>
          </cell>
          <cell r="F839">
            <v>15579.4480657912</v>
          </cell>
          <cell r="G839">
            <v>15216.6556225301</v>
          </cell>
          <cell r="H839">
            <v>15041.2316492098</v>
          </cell>
          <cell r="I839">
            <v>15143.7090097493</v>
          </cell>
          <cell r="J839">
            <v>15288.4001778336</v>
          </cell>
          <cell r="K839">
            <v>15114.1639580318</v>
          </cell>
          <cell r="L839">
            <v>15279.8951261366</v>
          </cell>
          <cell r="M839">
            <v>15104.2884520305</v>
          </cell>
          <cell r="N839">
            <v>15478.3292885921</v>
          </cell>
          <cell r="O839">
            <v>15481.7441951267</v>
          </cell>
          <cell r="P839">
            <v>15264.9868246368</v>
          </cell>
          <cell r="Q839">
            <v>1103.0541439750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A840">
            <v>-100013.254186112</v>
          </cell>
          <cell r="B840">
            <v>15213.3959632634</v>
          </cell>
          <cell r="C840">
            <v>16727.1335483315</v>
          </cell>
          <cell r="D840">
            <v>16206.6814614911</v>
          </cell>
          <cell r="E840">
            <v>16124.2346843947</v>
          </cell>
          <cell r="F840">
            <v>15589.632816038</v>
          </cell>
          <cell r="G840">
            <v>15484.0752143035</v>
          </cell>
          <cell r="H840">
            <v>15612.4496865736</v>
          </cell>
          <cell r="I840">
            <v>15150.8295434093</v>
          </cell>
          <cell r="J840">
            <v>15142.9997104434</v>
          </cell>
          <cell r="K840">
            <v>15330.5137109941</v>
          </cell>
          <cell r="L840">
            <v>15335.2480545758</v>
          </cell>
          <cell r="M840">
            <v>15353.7401419375</v>
          </cell>
          <cell r="N840">
            <v>15435.4230793852</v>
          </cell>
          <cell r="O840">
            <v>15365.7801973761</v>
          </cell>
          <cell r="P840">
            <v>15478.0177257268</v>
          </cell>
          <cell r="Q840">
            <v>1147.11202021303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A841">
            <v>-86076.3019932184</v>
          </cell>
          <cell r="B841">
            <v>14994.9665146132</v>
          </cell>
          <cell r="C841">
            <v>16158.1196374088</v>
          </cell>
          <cell r="D841">
            <v>15926.5770864815</v>
          </cell>
          <cell r="E841">
            <v>15700.1281000374</v>
          </cell>
          <cell r="F841">
            <v>15273.8725956188</v>
          </cell>
          <cell r="G841">
            <v>15020.6411363208</v>
          </cell>
          <cell r="H841">
            <v>14761.8557084591</v>
          </cell>
          <cell r="I841">
            <v>14963.8325283493</v>
          </cell>
          <cell r="J841">
            <v>14897.5334485725</v>
          </cell>
          <cell r="K841">
            <v>15056.7998575638</v>
          </cell>
          <cell r="L841">
            <v>15135.7994172915</v>
          </cell>
          <cell r="M841">
            <v>14973.9194582613</v>
          </cell>
          <cell r="N841">
            <v>15090.9726940211</v>
          </cell>
          <cell r="O841">
            <v>15147.0549730057</v>
          </cell>
          <cell r="P841">
            <v>15051.8911409677</v>
          </cell>
          <cell r="Q841">
            <v>987.260753341418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A842">
            <v>-90662.8247540783</v>
          </cell>
          <cell r="B842">
            <v>14848.0343797169</v>
          </cell>
          <cell r="C842">
            <v>16348.8206907279</v>
          </cell>
          <cell r="D842">
            <v>15984.5648783533</v>
          </cell>
          <cell r="E842">
            <v>15621.0343497726</v>
          </cell>
          <cell r="F842">
            <v>15417.0802719491</v>
          </cell>
          <cell r="G842">
            <v>15112.1946216141</v>
          </cell>
          <cell r="H842">
            <v>14903.7917475086</v>
          </cell>
          <cell r="I842">
            <v>14817.9102068955</v>
          </cell>
          <cell r="J842">
            <v>15256.8512934996</v>
          </cell>
          <cell r="K842">
            <v>15109.7093705613</v>
          </cell>
          <cell r="L842">
            <v>15200.0150109129</v>
          </cell>
          <cell r="M842">
            <v>15061.0080896418</v>
          </cell>
          <cell r="N842">
            <v>14985.8082525828</v>
          </cell>
          <cell r="O842">
            <v>15078.4271036611</v>
          </cell>
          <cell r="P842">
            <v>15132.941307971</v>
          </cell>
          <cell r="Q842">
            <v>1039.86633479938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A843">
            <v>-94255.9920769213</v>
          </cell>
          <cell r="B843">
            <v>15156.6228152098</v>
          </cell>
          <cell r="C843">
            <v>16527.9093835991</v>
          </cell>
          <cell r="D843">
            <v>16245.5318182361</v>
          </cell>
          <cell r="E843">
            <v>15807.5737941533</v>
          </cell>
          <cell r="F843">
            <v>15390.4939636799</v>
          </cell>
          <cell r="G843">
            <v>15369.9082147821</v>
          </cell>
          <cell r="H843">
            <v>15029.1637416761</v>
          </cell>
          <cell r="I843">
            <v>15346.5393959336</v>
          </cell>
          <cell r="J843">
            <v>15037.1759422463</v>
          </cell>
          <cell r="K843">
            <v>15207.8101838636</v>
          </cell>
          <cell r="L843">
            <v>15030.7428867801</v>
          </cell>
          <cell r="M843">
            <v>15063.8079952173</v>
          </cell>
          <cell r="N843">
            <v>15340.4293383666</v>
          </cell>
          <cell r="O843">
            <v>15247.2452957099</v>
          </cell>
          <cell r="P843">
            <v>15346.1474440174</v>
          </cell>
          <cell r="Q843">
            <v>1081.07852672546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A844">
            <v>-86657.545008458</v>
          </cell>
          <cell r="B844">
            <v>14727.0833229319</v>
          </cell>
          <cell r="C844">
            <v>16278.5529695377</v>
          </cell>
          <cell r="D844">
            <v>15737.2849133861</v>
          </cell>
          <cell r="E844">
            <v>15384.2481692356</v>
          </cell>
          <cell r="F844">
            <v>15108.1145754883</v>
          </cell>
          <cell r="G844">
            <v>15053.0407807988</v>
          </cell>
          <cell r="H844">
            <v>15142.1125243538</v>
          </cell>
          <cell r="I844">
            <v>14850.7209698995</v>
          </cell>
          <cell r="J844">
            <v>15122.4350164734</v>
          </cell>
          <cell r="K844">
            <v>15275.9357288342</v>
          </cell>
          <cell r="L844">
            <v>15009.9366465637</v>
          </cell>
          <cell r="M844">
            <v>15064.708114239</v>
          </cell>
          <cell r="N844">
            <v>15033.2655247821</v>
          </cell>
          <cell r="O844">
            <v>14948.3616624899</v>
          </cell>
          <cell r="P844">
            <v>15010.0354493058</v>
          </cell>
          <cell r="Q844">
            <v>993.92737822901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A845">
            <v>-92256.2319093599</v>
          </cell>
          <cell r="B845">
            <v>15200.1345022733</v>
          </cell>
          <cell r="C845">
            <v>16431.3884832083</v>
          </cell>
          <cell r="D845">
            <v>16115.0863600255</v>
          </cell>
          <cell r="E845">
            <v>15827.2080595789</v>
          </cell>
          <cell r="F845">
            <v>15278.7578348013</v>
          </cell>
          <cell r="G845">
            <v>15123.0040512403</v>
          </cell>
          <cell r="H845">
            <v>14952.3382046098</v>
          </cell>
          <cell r="I845">
            <v>15171.3589939613</v>
          </cell>
          <cell r="J845">
            <v>14957.6269896239</v>
          </cell>
          <cell r="K845">
            <v>15397.847347355</v>
          </cell>
          <cell r="L845">
            <v>15209.3672548865</v>
          </cell>
          <cell r="M845">
            <v>15290.6389707703</v>
          </cell>
          <cell r="N845">
            <v>15217.5210638853</v>
          </cell>
          <cell r="O845">
            <v>15202.6137694111</v>
          </cell>
          <cell r="P845">
            <v>15384.2397174316</v>
          </cell>
          <cell r="Q845">
            <v>1058.14207750759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A846">
            <v>-99553.9052233025</v>
          </cell>
          <cell r="B846">
            <v>15030.5757959362</v>
          </cell>
          <cell r="C846">
            <v>16641.2107826317</v>
          </cell>
          <cell r="D846">
            <v>16056.9922500399</v>
          </cell>
          <cell r="E846">
            <v>16123.0178313046</v>
          </cell>
          <cell r="F846">
            <v>15703.6173956505</v>
          </cell>
          <cell r="G846">
            <v>15441.0981822243</v>
          </cell>
          <cell r="H846">
            <v>15331.3284405457</v>
          </cell>
          <cell r="I846">
            <v>15400.0377490398</v>
          </cell>
          <cell r="J846">
            <v>15265.5143342057</v>
          </cell>
          <cell r="K846">
            <v>15392.25569087</v>
          </cell>
          <cell r="L846">
            <v>15312.5996883201</v>
          </cell>
          <cell r="M846">
            <v>15408.4387104283</v>
          </cell>
          <cell r="N846">
            <v>15369.3916624377</v>
          </cell>
          <cell r="O846">
            <v>15297.5914630489</v>
          </cell>
          <cell r="P846">
            <v>15432.4695852941</v>
          </cell>
          <cell r="Q846">
            <v>1141.84347134919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A847">
            <v>-93784.3252653975</v>
          </cell>
          <cell r="B847">
            <v>15035.6091941555</v>
          </cell>
          <cell r="C847">
            <v>16333.9170116821</v>
          </cell>
          <cell r="D847">
            <v>16154.6883091765</v>
          </cell>
          <cell r="E847">
            <v>15783.4666853878</v>
          </cell>
          <cell r="F847">
            <v>15381.9404397165</v>
          </cell>
          <cell r="G847">
            <v>15305.8602501759</v>
          </cell>
          <cell r="H847">
            <v>15044.7443948267</v>
          </cell>
          <cell r="I847">
            <v>15104.2711418158</v>
          </cell>
          <cell r="J847">
            <v>15035.9949934249</v>
          </cell>
          <cell r="K847">
            <v>15012.7011755367</v>
          </cell>
          <cell r="L847">
            <v>15193.6664776401</v>
          </cell>
          <cell r="M847">
            <v>15323.8276400329</v>
          </cell>
          <cell r="N847">
            <v>15182.9649270236</v>
          </cell>
          <cell r="O847">
            <v>15016.3729623857</v>
          </cell>
          <cell r="P847">
            <v>15135.9253312369</v>
          </cell>
          <cell r="Q847">
            <v>1075.668697064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A848">
            <v>-85380.687695579</v>
          </cell>
          <cell r="B848">
            <v>14911.0707817238</v>
          </cell>
          <cell r="C848">
            <v>16578.9479188422</v>
          </cell>
          <cell r="D848">
            <v>16025.5022655736</v>
          </cell>
          <cell r="E848">
            <v>15554.9186176098</v>
          </cell>
          <cell r="F848">
            <v>15042.7062095402</v>
          </cell>
          <cell r="G848">
            <v>14980.5294933509</v>
          </cell>
          <cell r="H848">
            <v>15037.5253743388</v>
          </cell>
          <cell r="I848">
            <v>14902.4845469804</v>
          </cell>
          <cell r="J848">
            <v>15038.2369928875</v>
          </cell>
          <cell r="K848">
            <v>15035.5913438642</v>
          </cell>
          <cell r="L848">
            <v>14943.22105</v>
          </cell>
          <cell r="M848">
            <v>14975.478609235</v>
          </cell>
          <cell r="N848">
            <v>14953.5625258722</v>
          </cell>
          <cell r="O848">
            <v>14921.3458303713</v>
          </cell>
          <cell r="P848">
            <v>15158.3344873206</v>
          </cell>
          <cell r="Q848">
            <v>979.282335593213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A849">
            <v>-86407.5159528188</v>
          </cell>
          <cell r="B849">
            <v>15000.6723346948</v>
          </cell>
          <cell r="C849">
            <v>16308.6552234075</v>
          </cell>
          <cell r="D849">
            <v>15793.6094385582</v>
          </cell>
          <cell r="E849">
            <v>15466.6064692344</v>
          </cell>
          <cell r="F849">
            <v>15353.6616686871</v>
          </cell>
          <cell r="G849">
            <v>15098.3428516613</v>
          </cell>
          <cell r="H849">
            <v>14998.7033982737</v>
          </cell>
          <cell r="I849">
            <v>14844.5843783811</v>
          </cell>
          <cell r="J849">
            <v>14963.1458767607</v>
          </cell>
          <cell r="K849">
            <v>14900.1927732957</v>
          </cell>
          <cell r="L849">
            <v>14889.60496479</v>
          </cell>
          <cell r="M849">
            <v>14949.6585700322</v>
          </cell>
          <cell r="N849">
            <v>15183.8253206599</v>
          </cell>
          <cell r="O849">
            <v>14965.7289030073</v>
          </cell>
          <cell r="P849">
            <v>14991.0563686511</v>
          </cell>
          <cell r="Q849">
            <v>991.059644972451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A850">
            <v>-90645.8082772399</v>
          </cell>
          <cell r="B850">
            <v>14865.1536066283</v>
          </cell>
          <cell r="C850">
            <v>16302.67983021</v>
          </cell>
          <cell r="D850">
            <v>16003.535950242</v>
          </cell>
          <cell r="E850">
            <v>15748.8860974574</v>
          </cell>
          <cell r="F850">
            <v>15464.7059613029</v>
          </cell>
          <cell r="G850">
            <v>15195.155741687</v>
          </cell>
          <cell r="H850">
            <v>14901.9107916514</v>
          </cell>
          <cell r="I850">
            <v>15067.9637912899</v>
          </cell>
          <cell r="J850">
            <v>14895.3764466269</v>
          </cell>
          <cell r="K850">
            <v>15068.199965578</v>
          </cell>
          <cell r="L850">
            <v>15203.1350292251</v>
          </cell>
          <cell r="M850">
            <v>15159.3238457815</v>
          </cell>
          <cell r="N850">
            <v>15009.8529368903</v>
          </cell>
          <cell r="O850">
            <v>15124.7139138346</v>
          </cell>
          <cell r="P850">
            <v>14962.4184281233</v>
          </cell>
          <cell r="Q850">
            <v>1039.67116261663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A851">
            <v>-92563.7458896794</v>
          </cell>
          <cell r="B851">
            <v>15101.6459636772</v>
          </cell>
          <cell r="C851">
            <v>16271.276604532</v>
          </cell>
          <cell r="D851">
            <v>16011.6486782319</v>
          </cell>
          <cell r="E851">
            <v>15632.2044141967</v>
          </cell>
          <cell r="F851">
            <v>15611.0659631526</v>
          </cell>
          <cell r="G851">
            <v>15135.3746955039</v>
          </cell>
          <cell r="H851">
            <v>15093.2984230786</v>
          </cell>
          <cell r="I851">
            <v>15005.9419605799</v>
          </cell>
          <cell r="J851">
            <v>15000.2734998255</v>
          </cell>
          <cell r="K851">
            <v>14979.6641127732</v>
          </cell>
          <cell r="L851">
            <v>15153.1387906672</v>
          </cell>
          <cell r="M851">
            <v>14984.3401548358</v>
          </cell>
          <cell r="N851">
            <v>15218.7580665202</v>
          </cell>
          <cell r="O851">
            <v>15113.6770099037</v>
          </cell>
          <cell r="P851">
            <v>15166.479693303</v>
          </cell>
          <cell r="Q851">
            <v>1061.66913985627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A852">
            <v>-85393.3955521246</v>
          </cell>
          <cell r="B852">
            <v>14722.5981747338</v>
          </cell>
          <cell r="C852">
            <v>16227.3904002343</v>
          </cell>
          <cell r="D852">
            <v>15797.630110856</v>
          </cell>
          <cell r="E852">
            <v>15540.1448843766</v>
          </cell>
          <cell r="F852">
            <v>15460.7470420215</v>
          </cell>
          <cell r="G852">
            <v>15029.144217875</v>
          </cell>
          <cell r="H852">
            <v>14811.1343504322</v>
          </cell>
          <cell r="I852">
            <v>15048.0991513255</v>
          </cell>
          <cell r="J852">
            <v>14908.9369381932</v>
          </cell>
          <cell r="K852">
            <v>15046.144868658</v>
          </cell>
          <cell r="L852">
            <v>14839.2686877252</v>
          </cell>
          <cell r="M852">
            <v>15067.0320905672</v>
          </cell>
          <cell r="N852">
            <v>14906.3876929994</v>
          </cell>
          <cell r="O852">
            <v>15020.000627191</v>
          </cell>
          <cell r="P852">
            <v>15124.7830423431</v>
          </cell>
          <cell r="Q852">
            <v>979.428089624648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A853">
            <v>-98103.7312680826</v>
          </cell>
          <cell r="B853">
            <v>15273.1198448058</v>
          </cell>
          <cell r="C853">
            <v>16688.7981475517</v>
          </cell>
          <cell r="D853">
            <v>16221.4746467534</v>
          </cell>
          <cell r="E853">
            <v>16170.8100837765</v>
          </cell>
          <cell r="F853">
            <v>15772.335493075</v>
          </cell>
          <cell r="G853">
            <v>15529.1080137174</v>
          </cell>
          <cell r="H853">
            <v>15318.7820933062</v>
          </cell>
          <cell r="I853">
            <v>15346.8842031052</v>
          </cell>
          <cell r="J853">
            <v>15308.8601143676</v>
          </cell>
          <cell r="K853">
            <v>15380.6163377332</v>
          </cell>
          <cell r="L853">
            <v>15366.5934165691</v>
          </cell>
          <cell r="M853">
            <v>15105.0669088172</v>
          </cell>
          <cell r="N853">
            <v>15181.3233466964</v>
          </cell>
          <cell r="O853">
            <v>15234.245129806</v>
          </cell>
          <cell r="P853">
            <v>15245.238672237</v>
          </cell>
          <cell r="Q853">
            <v>1125.2105561524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A854">
            <v>-89321.3577831776</v>
          </cell>
          <cell r="B854">
            <v>15240.5609967685</v>
          </cell>
          <cell r="C854">
            <v>16533.487542117</v>
          </cell>
          <cell r="D854">
            <v>15982.0309042224</v>
          </cell>
          <cell r="E854">
            <v>15630.7219487298</v>
          </cell>
          <cell r="F854">
            <v>15414.3098178483</v>
          </cell>
          <cell r="G854">
            <v>15136.5337927534</v>
          </cell>
          <cell r="H854">
            <v>14932.4002944299</v>
          </cell>
          <cell r="I854">
            <v>15025.6463767482</v>
          </cell>
          <cell r="J854">
            <v>14838.9267969314</v>
          </cell>
          <cell r="K854">
            <v>15027.0187180745</v>
          </cell>
          <cell r="L854">
            <v>15290.5498139162</v>
          </cell>
          <cell r="M854">
            <v>15187.4093930348</v>
          </cell>
          <cell r="N854">
            <v>15228.0237125657</v>
          </cell>
          <cell r="O854">
            <v>15111.8279579096</v>
          </cell>
          <cell r="P854">
            <v>15158.8140553811</v>
          </cell>
          <cell r="Q854">
            <v>1024.48024522993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A855">
            <v>-92861.5997034272</v>
          </cell>
          <cell r="B855">
            <v>15163.5250985793</v>
          </cell>
          <cell r="C855">
            <v>16502.6657618345</v>
          </cell>
          <cell r="D855">
            <v>16031.1485714032</v>
          </cell>
          <cell r="E855">
            <v>15839.2588518164</v>
          </cell>
          <cell r="F855">
            <v>15389.6788175337</v>
          </cell>
          <cell r="G855">
            <v>15243.7826943241</v>
          </cell>
          <cell r="H855">
            <v>15147.8882024797</v>
          </cell>
          <cell r="I855">
            <v>15164.2313491737</v>
          </cell>
          <cell r="J855">
            <v>15149.3651851639</v>
          </cell>
          <cell r="K855">
            <v>15144.8701244999</v>
          </cell>
          <cell r="L855">
            <v>15166.0356711115</v>
          </cell>
          <cell r="M855">
            <v>15165.2367435648</v>
          </cell>
          <cell r="N855">
            <v>15270.0925703949</v>
          </cell>
          <cell r="O855">
            <v>15017.1129715523</v>
          </cell>
          <cell r="P855">
            <v>15081.292014908</v>
          </cell>
          <cell r="Q855">
            <v>1065.08540395843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A856">
            <v>-88179.4876775376</v>
          </cell>
          <cell r="B856">
            <v>15060.1964211689</v>
          </cell>
          <cell r="C856">
            <v>16139.8202711749</v>
          </cell>
          <cell r="D856">
            <v>15752.8273439359</v>
          </cell>
          <cell r="E856">
            <v>15495.0440201602</v>
          </cell>
          <cell r="F856">
            <v>15175.5157423612</v>
          </cell>
          <cell r="G856">
            <v>15045.6677499233</v>
          </cell>
          <cell r="H856">
            <v>15254.6456855466</v>
          </cell>
          <cell r="I856">
            <v>14978.9578658811</v>
          </cell>
          <cell r="J856">
            <v>15006.602148372</v>
          </cell>
          <cell r="K856">
            <v>15009.2984316322</v>
          </cell>
          <cell r="L856">
            <v>15028.6742116686</v>
          </cell>
          <cell r="M856">
            <v>15028.1284280248</v>
          </cell>
          <cell r="N856">
            <v>14948.9877918381</v>
          </cell>
          <cell r="O856">
            <v>14963.9390546034</v>
          </cell>
          <cell r="P856">
            <v>15197.9946324133</v>
          </cell>
          <cell r="Q856">
            <v>1011.38345186629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A857">
            <v>-90356.7019557798</v>
          </cell>
          <cell r="B857">
            <v>14758.9771522594</v>
          </cell>
          <cell r="C857">
            <v>16441.9703530029</v>
          </cell>
          <cell r="D857">
            <v>16045.1880368673</v>
          </cell>
          <cell r="E857">
            <v>15633.7982515569</v>
          </cell>
          <cell r="F857">
            <v>15510.418547442</v>
          </cell>
          <cell r="G857">
            <v>15277.2283641954</v>
          </cell>
          <cell r="H857">
            <v>15035.5503853073</v>
          </cell>
          <cell r="I857">
            <v>15167.3937279053</v>
          </cell>
          <cell r="J857">
            <v>15061.1901443608</v>
          </cell>
          <cell r="K857">
            <v>15065.0719877549</v>
          </cell>
          <cell r="L857">
            <v>15229.2214424917</v>
          </cell>
          <cell r="M857">
            <v>15128.1290018878</v>
          </cell>
          <cell r="N857">
            <v>15138.4744299523</v>
          </cell>
          <cell r="O857">
            <v>15255.882207521</v>
          </cell>
          <cell r="P857">
            <v>15011.3790117683</v>
          </cell>
          <cell r="Q857">
            <v>1036.35522875201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A858">
            <v>-90762.5542593154</v>
          </cell>
          <cell r="B858">
            <v>15011.1131605254</v>
          </cell>
          <cell r="C858">
            <v>16211.206713696</v>
          </cell>
          <cell r="D858">
            <v>16093.3692498197</v>
          </cell>
          <cell r="E858">
            <v>15672.5544193608</v>
          </cell>
          <cell r="F858">
            <v>15280.928706276</v>
          </cell>
          <cell r="G858">
            <v>15209.26926319</v>
          </cell>
          <cell r="H858">
            <v>15090.5252824226</v>
          </cell>
          <cell r="I858">
            <v>15223.8005375189</v>
          </cell>
          <cell r="J858">
            <v>15102.8400949405</v>
          </cell>
          <cell r="K858">
            <v>15270.4167099922</v>
          </cell>
          <cell r="L858">
            <v>15239.1783369291</v>
          </cell>
          <cell r="M858">
            <v>15047.8250157295</v>
          </cell>
          <cell r="N858">
            <v>15205.3619194785</v>
          </cell>
          <cell r="O858">
            <v>15235.3738171428</v>
          </cell>
          <cell r="P858">
            <v>15183.4685801177</v>
          </cell>
          <cell r="Q858">
            <v>1041.01019233264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A859">
            <v>-86726.0904836357</v>
          </cell>
          <cell r="B859">
            <v>14854.2023567943</v>
          </cell>
          <cell r="C859">
            <v>16538.5233079775</v>
          </cell>
          <cell r="D859">
            <v>15838.3096754748</v>
          </cell>
          <cell r="E859">
            <v>15725.4274067764</v>
          </cell>
          <cell r="F859">
            <v>15455.953596236</v>
          </cell>
          <cell r="G859">
            <v>15101.834140483</v>
          </cell>
          <cell r="H859">
            <v>14852.6272400912</v>
          </cell>
          <cell r="I859">
            <v>14886.3531080393</v>
          </cell>
          <cell r="J859">
            <v>14761.1858661429</v>
          </cell>
          <cell r="K859">
            <v>14972.3568841099</v>
          </cell>
          <cell r="L859">
            <v>14862.0298386482</v>
          </cell>
          <cell r="M859">
            <v>14904.2454194303</v>
          </cell>
          <cell r="N859">
            <v>15004.245966763</v>
          </cell>
          <cell r="O859">
            <v>15025.4315574007</v>
          </cell>
          <cell r="P859">
            <v>15111.2038039437</v>
          </cell>
          <cell r="Q859">
            <v>994.713567411108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A860">
            <v>-99778.3683462759</v>
          </cell>
          <cell r="B860">
            <v>15195.8447986467</v>
          </cell>
          <cell r="C860">
            <v>16882.2093851558</v>
          </cell>
          <cell r="D860">
            <v>16545.7492446706</v>
          </cell>
          <cell r="E860">
            <v>15897.15337138</v>
          </cell>
          <cell r="F860">
            <v>15990.6846171425</v>
          </cell>
          <cell r="G860">
            <v>15271.9161946605</v>
          </cell>
          <cell r="H860">
            <v>15178.0720126544</v>
          </cell>
          <cell r="I860">
            <v>15382.124901693</v>
          </cell>
          <cell r="J860">
            <v>15284.4777837002</v>
          </cell>
          <cell r="K860">
            <v>15453.0360891498</v>
          </cell>
          <cell r="L860">
            <v>15236.406751762</v>
          </cell>
          <cell r="M860">
            <v>15436.1900971032</v>
          </cell>
          <cell r="N860">
            <v>15555.9460629732</v>
          </cell>
          <cell r="O860">
            <v>15344.2351257446</v>
          </cell>
          <cell r="P860">
            <v>15299.8698705057</v>
          </cell>
          <cell r="Q860">
            <v>1144.41797358445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A861">
            <v>-96831.8447129344</v>
          </cell>
          <cell r="B861">
            <v>15156.5799978522</v>
          </cell>
          <cell r="C861">
            <v>16671.9122621276</v>
          </cell>
          <cell r="D861">
            <v>16177.5442661122</v>
          </cell>
          <cell r="E861">
            <v>15730.3068755347</v>
          </cell>
          <cell r="F861">
            <v>15523.9129592049</v>
          </cell>
          <cell r="G861">
            <v>15186.7911693746</v>
          </cell>
          <cell r="H861">
            <v>15192.23661506</v>
          </cell>
          <cell r="I861">
            <v>15316.208708612</v>
          </cell>
          <cell r="J861">
            <v>15330.2812603474</v>
          </cell>
          <cell r="K861">
            <v>15195.4916414869</v>
          </cell>
          <cell r="L861">
            <v>15320.515290804</v>
          </cell>
          <cell r="M861">
            <v>15219.2099457653</v>
          </cell>
          <cell r="N861">
            <v>15264.5537176751</v>
          </cell>
          <cell r="O861">
            <v>15297.0275909548</v>
          </cell>
          <cell r="P861">
            <v>15371.9263706786</v>
          </cell>
          <cell r="Q861">
            <v>1110.62252611947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A862">
            <v>-99737.3526848794</v>
          </cell>
          <cell r="B862">
            <v>15221.3924384183</v>
          </cell>
          <cell r="C862">
            <v>16720.0611332448</v>
          </cell>
          <cell r="D862">
            <v>16148.735136954</v>
          </cell>
          <cell r="E862">
            <v>15796.9863021819</v>
          </cell>
          <cell r="F862">
            <v>15689.5353384011</v>
          </cell>
          <cell r="G862">
            <v>15290.7526197708</v>
          </cell>
          <cell r="H862">
            <v>15494.3099849033</v>
          </cell>
          <cell r="I862">
            <v>15232.8317453253</v>
          </cell>
          <cell r="J862">
            <v>15309.0134089002</v>
          </cell>
          <cell r="K862">
            <v>15133.8365018496</v>
          </cell>
          <cell r="L862">
            <v>15209.4038975405</v>
          </cell>
          <cell r="M862">
            <v>15160.5086520539</v>
          </cell>
          <cell r="N862">
            <v>15469.9190349021</v>
          </cell>
          <cell r="O862">
            <v>15406.608594967</v>
          </cell>
          <cell r="P862">
            <v>15306.9011673174</v>
          </cell>
          <cell r="Q862">
            <v>1143.94754035449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A863">
            <v>-99057.5081406662</v>
          </cell>
          <cell r="B863">
            <v>15107.9182284199</v>
          </cell>
          <cell r="C863">
            <v>16744.8130121619</v>
          </cell>
          <cell r="D863">
            <v>16266.7509857057</v>
          </cell>
          <cell r="E863">
            <v>15990.3979822897</v>
          </cell>
          <cell r="F863">
            <v>15534.8199421096</v>
          </cell>
          <cell r="G863">
            <v>15349.751509419</v>
          </cell>
          <cell r="H863">
            <v>15156.1451150946</v>
          </cell>
          <cell r="I863">
            <v>15198.2962178244</v>
          </cell>
          <cell r="J863">
            <v>15390.3265424588</v>
          </cell>
          <cell r="K863">
            <v>15314.0102350602</v>
          </cell>
          <cell r="L863">
            <v>15334.9190817289</v>
          </cell>
          <cell r="M863">
            <v>15352.0591858775</v>
          </cell>
          <cell r="N863">
            <v>15567.294084935</v>
          </cell>
          <cell r="O863">
            <v>15506.6561307206</v>
          </cell>
          <cell r="P863">
            <v>15405.0606154707</v>
          </cell>
          <cell r="Q863">
            <v>1136.14999537018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A864">
            <v>-93089.6698861754</v>
          </cell>
          <cell r="B864">
            <v>14948.7459576225</v>
          </cell>
          <cell r="C864">
            <v>16259.2240268202</v>
          </cell>
          <cell r="D864">
            <v>16096.8371599245</v>
          </cell>
          <cell r="E864">
            <v>15769.3043461714</v>
          </cell>
          <cell r="F864">
            <v>15534.8533722032</v>
          </cell>
          <cell r="G864">
            <v>15142.2459316934</v>
          </cell>
          <cell r="H864">
            <v>15126.7199118024</v>
          </cell>
          <cell r="I864">
            <v>15232.2009233968</v>
          </cell>
          <cell r="J864">
            <v>15248.9757039554</v>
          </cell>
          <cell r="K864">
            <v>15312.2049531059</v>
          </cell>
          <cell r="L864">
            <v>15156.8605984439</v>
          </cell>
          <cell r="M864">
            <v>15402.8723093517</v>
          </cell>
          <cell r="N864">
            <v>15215.0242367368</v>
          </cell>
          <cell r="O864">
            <v>15191.3507336202</v>
          </cell>
          <cell r="P864">
            <v>15244.2278885244</v>
          </cell>
          <cell r="Q864">
            <v>1067.70127772648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A865">
            <v>-96334.1824422517</v>
          </cell>
          <cell r="B865">
            <v>14944.4178501313</v>
          </cell>
          <cell r="C865">
            <v>16687.280419912</v>
          </cell>
          <cell r="D865">
            <v>16540.3456030201</v>
          </cell>
          <cell r="E865">
            <v>15887.8667246005</v>
          </cell>
          <cell r="F865">
            <v>15505.437309473</v>
          </cell>
          <cell r="G865">
            <v>15311.4443291612</v>
          </cell>
          <cell r="H865">
            <v>15411.2536522925</v>
          </cell>
          <cell r="I865">
            <v>15224.9337254864</v>
          </cell>
          <cell r="J865">
            <v>15387.2337446799</v>
          </cell>
          <cell r="K865">
            <v>15323.5458863199</v>
          </cell>
          <cell r="L865">
            <v>15303.3513123538</v>
          </cell>
          <cell r="M865">
            <v>15302.6151207021</v>
          </cell>
          <cell r="N865">
            <v>15220.4418298608</v>
          </cell>
          <cell r="O865">
            <v>15250.5113719849</v>
          </cell>
          <cell r="P865">
            <v>15264.3558479694</v>
          </cell>
          <cell r="Q865">
            <v>1104.91453893965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A866">
            <v>-85127.7601789673</v>
          </cell>
          <cell r="B866">
            <v>14839.6486630259</v>
          </cell>
          <cell r="C866">
            <v>16113.683112904</v>
          </cell>
          <cell r="D866">
            <v>15952.6981720792</v>
          </cell>
          <cell r="E866">
            <v>15850.7444130697</v>
          </cell>
          <cell r="F866">
            <v>15292.1175270745</v>
          </cell>
          <cell r="G866">
            <v>15084.1016415062</v>
          </cell>
          <cell r="H866">
            <v>14800.3634280128</v>
          </cell>
          <cell r="I866">
            <v>14980.3458895283</v>
          </cell>
          <cell r="J866">
            <v>14791.9363704901</v>
          </cell>
          <cell r="K866">
            <v>15101.7391226102</v>
          </cell>
          <cell r="L866">
            <v>15038.939506058</v>
          </cell>
          <cell r="M866">
            <v>15077.1413341278</v>
          </cell>
          <cell r="N866">
            <v>15077.5558281111</v>
          </cell>
          <cell r="O866">
            <v>15123.2314539181</v>
          </cell>
          <cell r="P866">
            <v>15036.6225331957</v>
          </cell>
          <cell r="Q866">
            <v>976.381358148683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A867">
            <v>-84941.7643458823</v>
          </cell>
          <cell r="B867">
            <v>15003.2930309515</v>
          </cell>
          <cell r="C867">
            <v>16180.5965749677</v>
          </cell>
          <cell r="D867">
            <v>15911.8165897738</v>
          </cell>
          <cell r="E867">
            <v>15638.0239812451</v>
          </cell>
          <cell r="F867">
            <v>15328.9709657631</v>
          </cell>
          <cell r="G867">
            <v>15054.229171319</v>
          </cell>
          <cell r="H867">
            <v>14995.5338543689</v>
          </cell>
          <cell r="I867">
            <v>14776.9644293913</v>
          </cell>
          <cell r="J867">
            <v>14797.635946621</v>
          </cell>
          <cell r="K867">
            <v>14875.6171005428</v>
          </cell>
          <cell r="L867">
            <v>14793.6703595291</v>
          </cell>
          <cell r="M867">
            <v>14954.0685080341</v>
          </cell>
          <cell r="N867">
            <v>15120.8325996845</v>
          </cell>
          <cell r="O867">
            <v>14950.7881946496</v>
          </cell>
          <cell r="P867">
            <v>15021.2036892417</v>
          </cell>
          <cell r="Q867">
            <v>974.248060341532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A868">
            <v>-100791.367661274</v>
          </cell>
          <cell r="B868">
            <v>15364.1606565488</v>
          </cell>
          <cell r="C868">
            <v>16923.3247939361</v>
          </cell>
          <cell r="D868">
            <v>16354.6375287258</v>
          </cell>
          <cell r="E868">
            <v>15847.7407250931</v>
          </cell>
          <cell r="F868">
            <v>15634.3228413072</v>
          </cell>
          <cell r="G868">
            <v>15580.039325532</v>
          </cell>
          <cell r="H868">
            <v>15427.2284180976</v>
          </cell>
          <cell r="I868">
            <v>15198.2481507563</v>
          </cell>
          <cell r="J868">
            <v>15289.9146339477</v>
          </cell>
          <cell r="K868">
            <v>15271.5230061508</v>
          </cell>
          <cell r="L868">
            <v>15371.1444437136</v>
          </cell>
          <cell r="M868">
            <v>15295.6839546952</v>
          </cell>
          <cell r="N868">
            <v>15502.4268172412</v>
          </cell>
          <cell r="O868">
            <v>15487.6301105451</v>
          </cell>
          <cell r="P868">
            <v>15458.6846199359</v>
          </cell>
          <cell r="Q868">
            <v>1156.03667052775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A869">
            <v>-98740.0208509574</v>
          </cell>
          <cell r="B869">
            <v>15226.0678914098</v>
          </cell>
          <cell r="C869">
            <v>16566.6176645436</v>
          </cell>
          <cell r="D869">
            <v>16266.2127195845</v>
          </cell>
          <cell r="E869">
            <v>15788.1592916343</v>
          </cell>
          <cell r="F869">
            <v>15791.8372480801</v>
          </cell>
          <cell r="G869">
            <v>15371.2878957231</v>
          </cell>
          <cell r="H869">
            <v>15014.3530865466</v>
          </cell>
          <cell r="I869">
            <v>15203.9070867127</v>
          </cell>
          <cell r="J869">
            <v>14966.6166427423</v>
          </cell>
          <cell r="K869">
            <v>15137.1174141685</v>
          </cell>
          <cell r="L869">
            <v>15326.9382678424</v>
          </cell>
          <cell r="M869">
            <v>15194.8935661295</v>
          </cell>
          <cell r="N869">
            <v>15353.5374453556</v>
          </cell>
          <cell r="O869">
            <v>15374.2171079781</v>
          </cell>
          <cell r="P869">
            <v>15482.0134710326</v>
          </cell>
          <cell r="Q869">
            <v>1132.50854315214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A870">
            <v>-100278.275351677</v>
          </cell>
          <cell r="B870">
            <v>15177.5328718293</v>
          </cell>
          <cell r="C870">
            <v>16796.849630772</v>
          </cell>
          <cell r="D870">
            <v>16324.0291990899</v>
          </cell>
          <cell r="E870">
            <v>15964.0470059007</v>
          </cell>
          <cell r="F870">
            <v>15644.0283432256</v>
          </cell>
          <cell r="G870">
            <v>15457.3363015918</v>
          </cell>
          <cell r="H870">
            <v>15132.0700615282</v>
          </cell>
          <cell r="I870">
            <v>15271.6862681809</v>
          </cell>
          <cell r="J870">
            <v>15115.6220869314</v>
          </cell>
          <cell r="K870">
            <v>15313.1780085397</v>
          </cell>
          <cell r="L870">
            <v>15390.8118146148</v>
          </cell>
          <cell r="M870">
            <v>15349.4390791736</v>
          </cell>
          <cell r="N870">
            <v>15264.3979549651</v>
          </cell>
          <cell r="O870">
            <v>15255.8109776022</v>
          </cell>
          <cell r="P870">
            <v>15254.5651016408</v>
          </cell>
          <cell r="Q870">
            <v>1150.1517069736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A871">
            <v>-96009.9867206719</v>
          </cell>
          <cell r="B871">
            <v>15095.7767147007</v>
          </cell>
          <cell r="C871">
            <v>16445.0261094155</v>
          </cell>
          <cell r="D871">
            <v>16229.0257719708</v>
          </cell>
          <cell r="E871">
            <v>15930.5213562938</v>
          </cell>
          <cell r="F871">
            <v>15645.4366403816</v>
          </cell>
          <cell r="G871">
            <v>15185.5498529057</v>
          </cell>
          <cell r="H871">
            <v>15011.4479665595</v>
          </cell>
          <cell r="I871">
            <v>15199.6485867486</v>
          </cell>
          <cell r="J871">
            <v>15264.1615096445</v>
          </cell>
          <cell r="K871">
            <v>15178.971132637</v>
          </cell>
          <cell r="L871">
            <v>15396.7179009935</v>
          </cell>
          <cell r="M871">
            <v>15147.1590104713</v>
          </cell>
          <cell r="N871">
            <v>15309.179620577</v>
          </cell>
          <cell r="O871">
            <v>15251.0828677904</v>
          </cell>
          <cell r="P871">
            <v>15069.4722858003</v>
          </cell>
          <cell r="Q871">
            <v>1101.19614369142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A872">
            <v>-94517.2326325286</v>
          </cell>
          <cell r="B872">
            <v>14962.9868445226</v>
          </cell>
          <cell r="C872">
            <v>16582.0720061527</v>
          </cell>
          <cell r="D872">
            <v>16246.2200517999</v>
          </cell>
          <cell r="E872">
            <v>15934.9638975725</v>
          </cell>
          <cell r="F872">
            <v>15505.3545361689</v>
          </cell>
          <cell r="G872">
            <v>15483.2151696514</v>
          </cell>
          <cell r="H872">
            <v>15116.789780842</v>
          </cell>
          <cell r="I872">
            <v>14986.2515321836</v>
          </cell>
          <cell r="J872">
            <v>15217.2185969095</v>
          </cell>
          <cell r="K872">
            <v>15127.4230754605</v>
          </cell>
          <cell r="L872">
            <v>15072.2606769951</v>
          </cell>
          <cell r="M872">
            <v>15361.5403348001</v>
          </cell>
          <cell r="N872">
            <v>15391.8384290096</v>
          </cell>
          <cell r="O872">
            <v>15042.8948298069</v>
          </cell>
          <cell r="P872">
            <v>15162.0967897558</v>
          </cell>
          <cell r="Q872">
            <v>1084.0748514020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A873">
            <v>-100262.987016883</v>
          </cell>
          <cell r="B873">
            <v>15088.2037667161</v>
          </cell>
          <cell r="C873">
            <v>16767.0427356008</v>
          </cell>
          <cell r="D873">
            <v>16353.9489896663</v>
          </cell>
          <cell r="E873">
            <v>16070.2251654462</v>
          </cell>
          <cell r="F873">
            <v>15948.6117140924</v>
          </cell>
          <cell r="G873">
            <v>15160.8719286065</v>
          </cell>
          <cell r="H873">
            <v>15373.0190077641</v>
          </cell>
          <cell r="I873">
            <v>15366.6561346148</v>
          </cell>
          <cell r="J873">
            <v>15215.6410719659</v>
          </cell>
          <cell r="K873">
            <v>15312.5797053693</v>
          </cell>
          <cell r="L873">
            <v>15497.9138445382</v>
          </cell>
          <cell r="M873">
            <v>15342.0635137901</v>
          </cell>
          <cell r="N873">
            <v>15638.7273836982</v>
          </cell>
          <cell r="O873">
            <v>15434.0641899632</v>
          </cell>
          <cell r="P873">
            <v>15451.5010847347</v>
          </cell>
          <cell r="Q873">
            <v>1149.97635588884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A874">
            <v>-101150.283177477</v>
          </cell>
          <cell r="B874">
            <v>15208.3593884632</v>
          </cell>
          <cell r="C874">
            <v>16899.3815982957</v>
          </cell>
          <cell r="D874">
            <v>16196.4611481277</v>
          </cell>
          <cell r="E874">
            <v>15979.9515937555</v>
          </cell>
          <cell r="F874">
            <v>15784.0932385394</v>
          </cell>
          <cell r="G874">
            <v>15304.1119605719</v>
          </cell>
          <cell r="H874">
            <v>15170.9020725747</v>
          </cell>
          <cell r="I874">
            <v>15174.3193438576</v>
          </cell>
          <cell r="J874">
            <v>15266.3934274331</v>
          </cell>
          <cell r="K874">
            <v>15322.1926240656</v>
          </cell>
          <cell r="L874">
            <v>15311.7571082458</v>
          </cell>
          <cell r="M874">
            <v>15250.1542467836</v>
          </cell>
          <cell r="N874">
            <v>15363.6815247824</v>
          </cell>
          <cell r="O874">
            <v>15322.3538275924</v>
          </cell>
          <cell r="P874">
            <v>15622.6078123179</v>
          </cell>
          <cell r="Q874">
            <v>1160.15328793238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A875">
            <v>-84720.1920460398</v>
          </cell>
          <cell r="B875">
            <v>14942.2041816329</v>
          </cell>
          <cell r="C875">
            <v>16227.7239267274</v>
          </cell>
          <cell r="D875">
            <v>15707.5703480977</v>
          </cell>
          <cell r="E875">
            <v>15523.813419193</v>
          </cell>
          <cell r="F875">
            <v>15109.7698620096</v>
          </cell>
          <cell r="G875">
            <v>15232.7518581758</v>
          </cell>
          <cell r="H875">
            <v>14734.4181448393</v>
          </cell>
          <cell r="I875">
            <v>14901.7676256829</v>
          </cell>
          <cell r="J875">
            <v>14824.2780398519</v>
          </cell>
          <cell r="K875">
            <v>15048.9133297448</v>
          </cell>
          <cell r="L875">
            <v>14978.3878224322</v>
          </cell>
          <cell r="M875">
            <v>14751.5046656412</v>
          </cell>
          <cell r="N875">
            <v>14951.0922988561</v>
          </cell>
          <cell r="O875">
            <v>15132.5776806532</v>
          </cell>
          <cell r="P875">
            <v>15164.9709958776</v>
          </cell>
          <cell r="Q875">
            <v>971.706714691258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A876">
            <v>-97491.0522435238</v>
          </cell>
          <cell r="B876">
            <v>15338.6615144914</v>
          </cell>
          <cell r="C876">
            <v>16950.2551560741</v>
          </cell>
          <cell r="D876">
            <v>16212.2821377904</v>
          </cell>
          <cell r="E876">
            <v>15964.8536892867</v>
          </cell>
          <cell r="F876">
            <v>15598.4800311896</v>
          </cell>
          <cell r="G876">
            <v>15481.725708151</v>
          </cell>
          <cell r="H876">
            <v>15355.3165001989</v>
          </cell>
          <cell r="I876">
            <v>15402.058515019</v>
          </cell>
          <cell r="J876">
            <v>15247.6410376456</v>
          </cell>
          <cell r="K876">
            <v>15261.5583587851</v>
          </cell>
          <cell r="L876">
            <v>15178.7074661691</v>
          </cell>
          <cell r="M876">
            <v>15289.5532768865</v>
          </cell>
          <cell r="N876">
            <v>15357.8062940036</v>
          </cell>
          <cell r="O876">
            <v>15129.2471704248</v>
          </cell>
          <cell r="P876">
            <v>15418.4312451041</v>
          </cell>
          <cell r="Q876">
            <v>1118.18337281232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A877">
            <v>-92100.7318055959</v>
          </cell>
          <cell r="B877">
            <v>14968.0260796964</v>
          </cell>
          <cell r="C877">
            <v>16384.3139412548</v>
          </cell>
          <cell r="D877">
            <v>16005.5036365735</v>
          </cell>
          <cell r="E877">
            <v>15910.7876229809</v>
          </cell>
          <cell r="F877">
            <v>15454.4019147085</v>
          </cell>
          <cell r="G877">
            <v>15256.6787094123</v>
          </cell>
          <cell r="H877">
            <v>15143.1396464484</v>
          </cell>
          <cell r="I877">
            <v>14996.0533493533</v>
          </cell>
          <cell r="J877">
            <v>15157.6729113537</v>
          </cell>
          <cell r="K877">
            <v>15418.178136508</v>
          </cell>
          <cell r="L877">
            <v>15009.7127626113</v>
          </cell>
          <cell r="M877">
            <v>15320.5660258922</v>
          </cell>
          <cell r="N877">
            <v>15296.0867509293</v>
          </cell>
          <cell r="O877">
            <v>15270.4081464358</v>
          </cell>
          <cell r="P877">
            <v>15246.1280163717</v>
          </cell>
          <cell r="Q877">
            <v>1056.35855351746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A878">
            <v>-92639.3985546238</v>
          </cell>
          <cell r="B878">
            <v>15062.6498542974</v>
          </cell>
          <cell r="C878">
            <v>16381.9354621985</v>
          </cell>
          <cell r="D878">
            <v>16140.9356770859</v>
          </cell>
          <cell r="E878">
            <v>15811.8111217147</v>
          </cell>
          <cell r="F878">
            <v>15552.2879834658</v>
          </cell>
          <cell r="G878">
            <v>15414.7457773367</v>
          </cell>
          <cell r="H878">
            <v>15062.4053654615</v>
          </cell>
          <cell r="I878">
            <v>15149.4623473307</v>
          </cell>
          <cell r="J878">
            <v>15005.2663895359</v>
          </cell>
          <cell r="K878">
            <v>14948.9814632029</v>
          </cell>
          <cell r="L878">
            <v>15147.5923684197</v>
          </cell>
          <cell r="M878">
            <v>15208.2159306462</v>
          </cell>
          <cell r="N878">
            <v>15058.4003231422</v>
          </cell>
          <cell r="O878">
            <v>15321.3883352508</v>
          </cell>
          <cell r="P878">
            <v>15320.8198578405</v>
          </cell>
          <cell r="Q878">
            <v>1062.53684566211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A879">
            <v>-96905.680162439</v>
          </cell>
          <cell r="B879">
            <v>15358.2447874288</v>
          </cell>
          <cell r="C879">
            <v>16489.6993344003</v>
          </cell>
          <cell r="D879">
            <v>16297.4706779374</v>
          </cell>
          <cell r="E879">
            <v>15996.6204737444</v>
          </cell>
          <cell r="F879">
            <v>15844.5244342565</v>
          </cell>
          <cell r="G879">
            <v>15438.0763035536</v>
          </cell>
          <cell r="H879">
            <v>15448.3154542834</v>
          </cell>
          <cell r="I879">
            <v>15321.85150109</v>
          </cell>
          <cell r="J879">
            <v>15227.6961027194</v>
          </cell>
          <cell r="K879">
            <v>15353.2053700544</v>
          </cell>
          <cell r="L879">
            <v>15336.2235268206</v>
          </cell>
          <cell r="M879">
            <v>15288.4208448166</v>
          </cell>
          <cell r="N879">
            <v>15152.1830651042</v>
          </cell>
          <cell r="O879">
            <v>15312.002791536</v>
          </cell>
          <cell r="P879">
            <v>15386.5021750125</v>
          </cell>
          <cell r="Q879">
            <v>1111.46938919111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A880">
            <v>-90350.3924990354</v>
          </cell>
          <cell r="B880">
            <v>15012.6183510379</v>
          </cell>
          <cell r="C880">
            <v>16431.8686035699</v>
          </cell>
          <cell r="D880">
            <v>16135.4231630602</v>
          </cell>
          <cell r="E880">
            <v>15822.4998460655</v>
          </cell>
          <cell r="F880">
            <v>15653.8891337139</v>
          </cell>
          <cell r="G880">
            <v>15094.2186997286</v>
          </cell>
          <cell r="H880">
            <v>15186.6582265823</v>
          </cell>
          <cell r="I880">
            <v>15057.0600914618</v>
          </cell>
          <cell r="J880">
            <v>15021.3154858637</v>
          </cell>
          <cell r="K880">
            <v>15165.3577332583</v>
          </cell>
          <cell r="L880">
            <v>15097.6534725793</v>
          </cell>
          <cell r="M880">
            <v>15118.9364949306</v>
          </cell>
          <cell r="N880">
            <v>15031.6091856368</v>
          </cell>
          <cell r="O880">
            <v>14993.783821076</v>
          </cell>
          <cell r="P880">
            <v>15382.9331689277</v>
          </cell>
          <cell r="Q880">
            <v>1036.28286180694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A881">
            <v>-84493.080529721</v>
          </cell>
          <cell r="B881">
            <v>14943.2557220408</v>
          </cell>
          <cell r="C881">
            <v>16459.7435700378</v>
          </cell>
          <cell r="D881">
            <v>15733.9340859138</v>
          </cell>
          <cell r="E881">
            <v>15441.034588485</v>
          </cell>
          <cell r="F881">
            <v>15329.4147290177</v>
          </cell>
          <cell r="G881">
            <v>14967.8859172058</v>
          </cell>
          <cell r="H881">
            <v>14839.0003218085</v>
          </cell>
          <cell r="I881">
            <v>15182.406880015</v>
          </cell>
          <cell r="J881">
            <v>14780.6675868173</v>
          </cell>
          <cell r="K881">
            <v>14946.7172082772</v>
          </cell>
          <cell r="L881">
            <v>14774.6356514604</v>
          </cell>
          <cell r="M881">
            <v>14956.434031626</v>
          </cell>
          <cell r="N881">
            <v>14961.7373890287</v>
          </cell>
          <cell r="O881">
            <v>15130.7779613086</v>
          </cell>
          <cell r="P881">
            <v>15153.6305130288</v>
          </cell>
          <cell r="Q881">
            <v>969.101836443688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-93634.6880349073</v>
          </cell>
          <cell r="B882">
            <v>14926.7680593395</v>
          </cell>
          <cell r="C882">
            <v>16490.7114957917</v>
          </cell>
          <cell r="D882">
            <v>16023.2228978912</v>
          </cell>
          <cell r="E882">
            <v>15806.9837704039</v>
          </cell>
          <cell r="F882">
            <v>15669.5998176636</v>
          </cell>
          <cell r="G882">
            <v>15050.1363534843</v>
          </cell>
          <cell r="H882">
            <v>15134.7749104963</v>
          </cell>
          <cell r="I882">
            <v>14936.910108513</v>
          </cell>
          <cell r="J882">
            <v>15248.7246390692</v>
          </cell>
          <cell r="K882">
            <v>15263.4030018519</v>
          </cell>
          <cell r="L882">
            <v>15102.1049822615</v>
          </cell>
          <cell r="M882">
            <v>15227.6065703649</v>
          </cell>
          <cell r="N882">
            <v>15403.1237318471</v>
          </cell>
          <cell r="O882">
            <v>15325.3858642626</v>
          </cell>
          <cell r="P882">
            <v>15374.0938606169</v>
          </cell>
          <cell r="Q882">
            <v>1073.95241788517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A883">
            <v>-89959.5992733955</v>
          </cell>
          <cell r="B883">
            <v>15033.8104965264</v>
          </cell>
          <cell r="C883">
            <v>16371.8472526776</v>
          </cell>
          <cell r="D883">
            <v>15834.1134459794</v>
          </cell>
          <cell r="E883">
            <v>15756.660279748</v>
          </cell>
          <cell r="F883">
            <v>15323.7917412814</v>
          </cell>
          <cell r="G883">
            <v>15211.7388661633</v>
          </cell>
          <cell r="H883">
            <v>15074.0191375492</v>
          </cell>
          <cell r="I883">
            <v>15009.6220238933</v>
          </cell>
          <cell r="J883">
            <v>15085.9046125721</v>
          </cell>
          <cell r="K883">
            <v>15348.7286244779</v>
          </cell>
          <cell r="L883">
            <v>15086.0952774954</v>
          </cell>
          <cell r="M883">
            <v>15221.4996788796</v>
          </cell>
          <cell r="N883">
            <v>14990.3157127273</v>
          </cell>
          <cell r="O883">
            <v>15221.0142298473</v>
          </cell>
          <cell r="P883">
            <v>15192.8424107823</v>
          </cell>
          <cell r="Q883">
            <v>1031.80061982614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A884">
            <v>-92759.8032279358</v>
          </cell>
          <cell r="B884">
            <v>14946.9648444428</v>
          </cell>
          <cell r="C884">
            <v>16374.6843675512</v>
          </cell>
          <cell r="D884">
            <v>15990.0391331443</v>
          </cell>
          <cell r="E884">
            <v>15758.7373413415</v>
          </cell>
          <cell r="F884">
            <v>15556.1571385015</v>
          </cell>
          <cell r="G884">
            <v>15217.6256756296</v>
          </cell>
          <cell r="H884">
            <v>15138.6698471961</v>
          </cell>
          <cell r="I884">
            <v>15125.0156427441</v>
          </cell>
          <cell r="J884">
            <v>15072.8815385936</v>
          </cell>
          <cell r="K884">
            <v>15197.5274549877</v>
          </cell>
          <cell r="L884">
            <v>15105.6270255724</v>
          </cell>
          <cell r="M884">
            <v>15296.1937191548</v>
          </cell>
          <cell r="N884">
            <v>15319.6436147252</v>
          </cell>
          <cell r="O884">
            <v>15257.7637266013</v>
          </cell>
          <cell r="P884">
            <v>15225.9424894338</v>
          </cell>
          <cell r="Q884">
            <v>1063.91783910313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A885">
            <v>-90440.8359007774</v>
          </cell>
          <cell r="B885">
            <v>14944.4645893699</v>
          </cell>
          <cell r="C885">
            <v>16509.9013545189</v>
          </cell>
          <cell r="D885">
            <v>16150.8650279987</v>
          </cell>
          <cell r="E885">
            <v>15713.4727985447</v>
          </cell>
          <cell r="F885">
            <v>15445.4786690487</v>
          </cell>
          <cell r="G885">
            <v>15224.3032793079</v>
          </cell>
          <cell r="H885">
            <v>15273.3052256033</v>
          </cell>
          <cell r="I885">
            <v>15125.5158672651</v>
          </cell>
          <cell r="J885">
            <v>15090.7284566216</v>
          </cell>
          <cell r="K885">
            <v>14998.3881250306</v>
          </cell>
          <cell r="L885">
            <v>15043.3531092368</v>
          </cell>
          <cell r="M885">
            <v>15246.9217302008</v>
          </cell>
          <cell r="N885">
            <v>15152.820575006</v>
          </cell>
          <cell r="O885">
            <v>15033.0909160292</v>
          </cell>
          <cell r="P885">
            <v>14984.2871310962</v>
          </cell>
          <cell r="Q885">
            <v>1037.32021144756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A886">
            <v>-101135.961807336</v>
          </cell>
          <cell r="B886">
            <v>15422.6961630227</v>
          </cell>
          <cell r="C886">
            <v>16906.8805905238</v>
          </cell>
          <cell r="D886">
            <v>16372.1369738541</v>
          </cell>
          <cell r="E886">
            <v>15906.307861266</v>
          </cell>
          <cell r="F886">
            <v>15782.5606919761</v>
          </cell>
          <cell r="G886">
            <v>15576.1625561602</v>
          </cell>
          <cell r="H886">
            <v>15324.716734307</v>
          </cell>
          <cell r="I886">
            <v>15260.6305135202</v>
          </cell>
          <cell r="J886">
            <v>15370.3249863573</v>
          </cell>
          <cell r="K886">
            <v>15438.2013193326</v>
          </cell>
          <cell r="L886">
            <v>15252.8534101777</v>
          </cell>
          <cell r="M886">
            <v>15423.9850594278</v>
          </cell>
          <cell r="N886">
            <v>15287.4391582854</v>
          </cell>
          <cell r="O886">
            <v>15583.8484584278</v>
          </cell>
          <cell r="P886">
            <v>15277.9585709391</v>
          </cell>
          <cell r="Q886">
            <v>1159.98902754542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A887">
            <v>-98977.1482886966</v>
          </cell>
          <cell r="B887">
            <v>15272.0771488294</v>
          </cell>
          <cell r="C887">
            <v>16661.6765471653</v>
          </cell>
          <cell r="D887">
            <v>16298.9821490952</v>
          </cell>
          <cell r="E887">
            <v>16051.0727551817</v>
          </cell>
          <cell r="F887">
            <v>15738.4043494606</v>
          </cell>
          <cell r="G887">
            <v>15420.9570330128</v>
          </cell>
          <cell r="H887">
            <v>15183.1145136467</v>
          </cell>
          <cell r="I887">
            <v>15209.9163066623</v>
          </cell>
          <cell r="J887">
            <v>15246.4978819909</v>
          </cell>
          <cell r="K887">
            <v>15245.3450601537</v>
          </cell>
          <cell r="L887">
            <v>15436.6834367205</v>
          </cell>
          <cell r="M887">
            <v>15306.6345971694</v>
          </cell>
          <cell r="N887">
            <v>15206.2591887991</v>
          </cell>
          <cell r="O887">
            <v>15359.7701226925</v>
          </cell>
          <cell r="P887">
            <v>15250.3965095826</v>
          </cell>
          <cell r="Q887">
            <v>1135.22830001203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A888">
            <v>-89551.0688071796</v>
          </cell>
          <cell r="B888">
            <v>15057.3163711514</v>
          </cell>
          <cell r="C888">
            <v>16519.3805991246</v>
          </cell>
          <cell r="D888">
            <v>15993.2143052975</v>
          </cell>
          <cell r="E888">
            <v>15532.4213122751</v>
          </cell>
          <cell r="F888">
            <v>15349.3515120344</v>
          </cell>
          <cell r="G888">
            <v>15079.2496252499</v>
          </cell>
          <cell r="H888">
            <v>14988.1829426157</v>
          </cell>
          <cell r="I888">
            <v>14988.1279794668</v>
          </cell>
          <cell r="J888">
            <v>15061.575964742</v>
          </cell>
          <cell r="K888">
            <v>15018.6079470804</v>
          </cell>
          <cell r="L888">
            <v>15027.9953242025</v>
          </cell>
          <cell r="M888">
            <v>15142.0477399222</v>
          </cell>
          <cell r="N888">
            <v>15209.4618533612</v>
          </cell>
          <cell r="O888">
            <v>15234.1438642212</v>
          </cell>
          <cell r="P888">
            <v>15093.8953176021</v>
          </cell>
          <cell r="Q888">
            <v>1027.11493879083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A889">
            <v>-96120.5688776591</v>
          </cell>
          <cell r="B889">
            <v>15298.8242506722</v>
          </cell>
          <cell r="C889">
            <v>16467.3659584974</v>
          </cell>
          <cell r="D889">
            <v>16035.5459214745</v>
          </cell>
          <cell r="E889">
            <v>15969.4443021013</v>
          </cell>
          <cell r="F889">
            <v>15713.9440184203</v>
          </cell>
          <cell r="G889">
            <v>15199.8634332152</v>
          </cell>
          <cell r="H889">
            <v>15259.258937878</v>
          </cell>
          <cell r="I889">
            <v>15049.446693197</v>
          </cell>
          <cell r="J889">
            <v>15272.3145933813</v>
          </cell>
          <cell r="K889">
            <v>15178.8843773819</v>
          </cell>
          <cell r="L889">
            <v>15105.5721504029</v>
          </cell>
          <cell r="M889">
            <v>15132.6485110521</v>
          </cell>
          <cell r="N889">
            <v>15311.9786782025</v>
          </cell>
          <cell r="O889">
            <v>15185.2715942785</v>
          </cell>
          <cell r="P889">
            <v>15169.0479615556</v>
          </cell>
          <cell r="Q889">
            <v>1102.4644767992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-89791.453936436</v>
          </cell>
          <cell r="B890">
            <v>15095.993888222</v>
          </cell>
          <cell r="C890">
            <v>16602.6177661526</v>
          </cell>
          <cell r="D890">
            <v>16077.0806355499</v>
          </cell>
          <cell r="E890">
            <v>15731.7185002536</v>
          </cell>
          <cell r="F890">
            <v>15351.7384947105</v>
          </cell>
          <cell r="G890">
            <v>15291.231958229</v>
          </cell>
          <cell r="H890">
            <v>15310.1117686232</v>
          </cell>
          <cell r="I890">
            <v>15097.8146329807</v>
          </cell>
          <cell r="J890">
            <v>14915.2208063912</v>
          </cell>
          <cell r="K890">
            <v>14975.050245823</v>
          </cell>
          <cell r="L890">
            <v>15352.6308622509</v>
          </cell>
          <cell r="M890">
            <v>15192.1410675013</v>
          </cell>
          <cell r="N890">
            <v>14858.8342893402</v>
          </cell>
          <cell r="O890">
            <v>15146.7560152228</v>
          </cell>
          <cell r="P890">
            <v>15372.3145369645</v>
          </cell>
          <cell r="Q890">
            <v>1029.87206006935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A891">
            <v>-100929.101311238</v>
          </cell>
          <cell r="B891">
            <v>15164.3072127228</v>
          </cell>
          <cell r="C891">
            <v>16922.2350049915</v>
          </cell>
          <cell r="D891">
            <v>16150.8811169084</v>
          </cell>
          <cell r="E891">
            <v>16255.9046434744</v>
          </cell>
          <cell r="F891">
            <v>15796.5621249455</v>
          </cell>
          <cell r="G891">
            <v>15408.8821588326</v>
          </cell>
          <cell r="H891">
            <v>15257.5590852473</v>
          </cell>
          <cell r="I891">
            <v>15475.5904488781</v>
          </cell>
          <cell r="J891">
            <v>15406.2600193462</v>
          </cell>
          <cell r="K891">
            <v>15213.7912815932</v>
          </cell>
          <cell r="L891">
            <v>15250.4221792361</v>
          </cell>
          <cell r="M891">
            <v>15218.0166284137</v>
          </cell>
          <cell r="N891">
            <v>15470.7263417103</v>
          </cell>
          <cell r="O891">
            <v>15393.1384634027</v>
          </cell>
          <cell r="P891">
            <v>15131.8850061694</v>
          </cell>
          <cell r="Q891">
            <v>1157.61642039938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-97857.9244964514</v>
          </cell>
          <cell r="B892">
            <v>15166.71687682</v>
          </cell>
          <cell r="C892">
            <v>16754.4403530688</v>
          </cell>
          <cell r="D892">
            <v>16331.0721904846</v>
          </cell>
          <cell r="E892">
            <v>15829.7550314541</v>
          </cell>
          <cell r="F892">
            <v>15453.0389671749</v>
          </cell>
          <cell r="G892">
            <v>15338.0964876546</v>
          </cell>
          <cell r="H892">
            <v>15243.0546561603</v>
          </cell>
          <cell r="I892">
            <v>15170.723203752</v>
          </cell>
          <cell r="J892">
            <v>15303.0251454979</v>
          </cell>
          <cell r="K892">
            <v>15298.6606512516</v>
          </cell>
          <cell r="L892">
            <v>15271.3956589075</v>
          </cell>
          <cell r="M892">
            <v>15156.7199368291</v>
          </cell>
          <cell r="N892">
            <v>15176.0351071466</v>
          </cell>
          <cell r="O892">
            <v>15164.1021873243</v>
          </cell>
          <cell r="P892">
            <v>15378.0481098222</v>
          </cell>
          <cell r="Q892">
            <v>1122.3912508045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A893">
            <v>-98542.8958397605</v>
          </cell>
          <cell r="B893">
            <v>15261.0053003747</v>
          </cell>
          <cell r="C893">
            <v>16746.7380654704</v>
          </cell>
          <cell r="D893">
            <v>16419.0080686305</v>
          </cell>
          <cell r="E893">
            <v>15912.284290943</v>
          </cell>
          <cell r="F893">
            <v>15497.5826039603</v>
          </cell>
          <cell r="G893">
            <v>15311.271754266</v>
          </cell>
          <cell r="H893">
            <v>15434.0275974991</v>
          </cell>
          <cell r="I893">
            <v>15292.7215467546</v>
          </cell>
          <cell r="J893">
            <v>15353.2897774273</v>
          </cell>
          <cell r="K893">
            <v>15319.026039487</v>
          </cell>
          <cell r="L893">
            <v>15421.671550341</v>
          </cell>
          <cell r="M893">
            <v>15405.2980478648</v>
          </cell>
          <cell r="N893">
            <v>15399.8409204848</v>
          </cell>
          <cell r="O893">
            <v>15309.7568345868</v>
          </cell>
          <cell r="P893">
            <v>15447.6647621273</v>
          </cell>
          <cell r="Q893">
            <v>1130.24759812372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A894">
            <v>-100964.791554899</v>
          </cell>
          <cell r="B894">
            <v>15262.1991329543</v>
          </cell>
          <cell r="C894">
            <v>16873.9825313624</v>
          </cell>
          <cell r="D894">
            <v>16360.8327140266</v>
          </cell>
          <cell r="E894">
            <v>16041.1484036546</v>
          </cell>
          <cell r="F894">
            <v>15754.5986820093</v>
          </cell>
          <cell r="G894">
            <v>15265.633273168</v>
          </cell>
          <cell r="H894">
            <v>15284.9020373131</v>
          </cell>
          <cell r="I894">
            <v>15212.563011333</v>
          </cell>
          <cell r="J894">
            <v>15325.7344708548</v>
          </cell>
          <cell r="K894">
            <v>15165.545996282</v>
          </cell>
          <cell r="L894">
            <v>15398.5057415951</v>
          </cell>
          <cell r="M894">
            <v>15405.3170834712</v>
          </cell>
          <cell r="N894">
            <v>15401.2019929325</v>
          </cell>
          <cell r="O894">
            <v>15290.4917541078</v>
          </cell>
          <cell r="P894">
            <v>15323.4181794826</v>
          </cell>
          <cell r="Q894">
            <v>1158.02577321807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A895">
            <v>-98143.2609826109</v>
          </cell>
          <cell r="B895">
            <v>15115.7787007892</v>
          </cell>
          <cell r="C895">
            <v>16478.4628411691</v>
          </cell>
          <cell r="D895">
            <v>16092.4069125858</v>
          </cell>
          <cell r="E895">
            <v>15991.3865729953</v>
          </cell>
          <cell r="F895">
            <v>15686.4432817276</v>
          </cell>
          <cell r="G895">
            <v>15277.3240937071</v>
          </cell>
          <cell r="H895">
            <v>15135.1099171963</v>
          </cell>
          <cell r="I895">
            <v>15366.9247173767</v>
          </cell>
          <cell r="J895">
            <v>15389.6588418305</v>
          </cell>
          <cell r="K895">
            <v>15058.3857207884</v>
          </cell>
          <cell r="L895">
            <v>15172.5336245013</v>
          </cell>
          <cell r="M895">
            <v>15334.7013560387</v>
          </cell>
          <cell r="N895">
            <v>15333.7664091478</v>
          </cell>
          <cell r="O895">
            <v>15220.2844451053</v>
          </cell>
          <cell r="P895">
            <v>15571.73201132</v>
          </cell>
          <cell r="Q895">
            <v>1125.66394616615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A896">
            <v>-94560.1268032613</v>
          </cell>
          <cell r="B896">
            <v>14839.8067367063</v>
          </cell>
          <cell r="C896">
            <v>16411.3468798097</v>
          </cell>
          <cell r="D896">
            <v>15985.2928567581</v>
          </cell>
          <cell r="E896">
            <v>15746.3336597708</v>
          </cell>
          <cell r="F896">
            <v>15640.4619801824</v>
          </cell>
          <cell r="G896">
            <v>15305.2358820611</v>
          </cell>
          <cell r="H896">
            <v>15216.1267815527</v>
          </cell>
          <cell r="I896">
            <v>15208.3538483461</v>
          </cell>
          <cell r="J896">
            <v>15124.1633721758</v>
          </cell>
          <cell r="K896">
            <v>15349.4868410259</v>
          </cell>
          <cell r="L896">
            <v>15320.5973815663</v>
          </cell>
          <cell r="M896">
            <v>15245.3510224304</v>
          </cell>
          <cell r="N896">
            <v>15249.6272709886</v>
          </cell>
          <cell r="O896">
            <v>15510.6217432855</v>
          </cell>
          <cell r="P896">
            <v>15096.9406412411</v>
          </cell>
          <cell r="Q896">
            <v>1084.56683038269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A897">
            <v>-101128.705266918</v>
          </cell>
          <cell r="B897">
            <v>15241.1595228743</v>
          </cell>
          <cell r="C897">
            <v>16802.1851579996</v>
          </cell>
          <cell r="D897">
            <v>16392.2836223495</v>
          </cell>
          <cell r="E897">
            <v>16030.5248223652</v>
          </cell>
          <cell r="F897">
            <v>15574.4182201777</v>
          </cell>
          <cell r="G897">
            <v>15240.400917839</v>
          </cell>
          <cell r="H897">
            <v>15095.0471406382</v>
          </cell>
          <cell r="I897">
            <v>15308.6350424945</v>
          </cell>
          <cell r="J897">
            <v>15112.7261414243</v>
          </cell>
          <cell r="K897">
            <v>15626.6178970639</v>
          </cell>
          <cell r="L897">
            <v>15270.3969172147</v>
          </cell>
          <cell r="M897">
            <v>15298.984409135</v>
          </cell>
          <cell r="N897">
            <v>15264.2936261982</v>
          </cell>
          <cell r="O897">
            <v>15546.297261663</v>
          </cell>
          <cell r="P897">
            <v>15552.9785803408</v>
          </cell>
          <cell r="Q897">
            <v>1159.90579792945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A898">
            <v>-96686.886368616</v>
          </cell>
          <cell r="B898">
            <v>15092.1417728754</v>
          </cell>
          <cell r="C898">
            <v>16505.4049867046</v>
          </cell>
          <cell r="D898">
            <v>16305.418901659</v>
          </cell>
          <cell r="E898">
            <v>15805.514416842</v>
          </cell>
          <cell r="F898">
            <v>15588.4536750376</v>
          </cell>
          <cell r="G898">
            <v>15340.0230350838</v>
          </cell>
          <cell r="H898">
            <v>15408.4706923325</v>
          </cell>
          <cell r="I898">
            <v>15449.1406040408</v>
          </cell>
          <cell r="J898">
            <v>15351.0625896469</v>
          </cell>
          <cell r="K898">
            <v>15085.0489573559</v>
          </cell>
          <cell r="L898">
            <v>15278.7769188721</v>
          </cell>
          <cell r="M898">
            <v>15514.8123057739</v>
          </cell>
          <cell r="N898">
            <v>15576.3545765725</v>
          </cell>
          <cell r="O898">
            <v>15285.1362355007</v>
          </cell>
          <cell r="P898">
            <v>15032.4315122943</v>
          </cell>
          <cell r="Q898">
            <v>1108.95991189348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A899">
            <v>-94962.6399102121</v>
          </cell>
          <cell r="B899">
            <v>15301.8393615996</v>
          </cell>
          <cell r="C899">
            <v>16529.1735270739</v>
          </cell>
          <cell r="D899">
            <v>16113.1474382013</v>
          </cell>
          <cell r="E899">
            <v>15752.6726215106</v>
          </cell>
          <cell r="F899">
            <v>15439.5175818304</v>
          </cell>
          <cell r="G899">
            <v>15243.9722391159</v>
          </cell>
          <cell r="H899">
            <v>15043.8062120802</v>
          </cell>
          <cell r="I899">
            <v>15073.4914954579</v>
          </cell>
          <cell r="J899">
            <v>15169.3142136929</v>
          </cell>
          <cell r="K899">
            <v>15230.6124649144</v>
          </cell>
          <cell r="L899">
            <v>15171.7767518969</v>
          </cell>
          <cell r="M899">
            <v>15006.6531375695</v>
          </cell>
          <cell r="N899">
            <v>15198.6930234543</v>
          </cell>
          <cell r="O899">
            <v>15281.7414601818</v>
          </cell>
          <cell r="P899">
            <v>15285.756226877</v>
          </cell>
          <cell r="Q899">
            <v>1089.18349471417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A900">
            <v>-94855.544944939</v>
          </cell>
          <cell r="B900">
            <v>15052.1000005768</v>
          </cell>
          <cell r="C900">
            <v>16653.8521602588</v>
          </cell>
          <cell r="D900">
            <v>16128.155384909</v>
          </cell>
          <cell r="E900">
            <v>15987.0583333377</v>
          </cell>
          <cell r="F900">
            <v>15380.1280360424</v>
          </cell>
          <cell r="G900">
            <v>15277.0129457413</v>
          </cell>
          <cell r="H900">
            <v>14939.5211113048</v>
          </cell>
          <cell r="I900">
            <v>15338.2069752139</v>
          </cell>
          <cell r="J900">
            <v>15295.6064797123</v>
          </cell>
          <cell r="K900">
            <v>15134.6070659467</v>
          </cell>
          <cell r="L900">
            <v>15314.0769745815</v>
          </cell>
          <cell r="M900">
            <v>15164.5111388169</v>
          </cell>
          <cell r="N900">
            <v>15163.329797426</v>
          </cell>
          <cell r="O900">
            <v>15639.6815194934</v>
          </cell>
          <cell r="P900">
            <v>15318.673536012</v>
          </cell>
          <cell r="Q900">
            <v>1087.95515830047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A901">
            <v>-94734.4922976496</v>
          </cell>
          <cell r="B901">
            <v>15038.9763688652</v>
          </cell>
          <cell r="C901">
            <v>16456.9856150636</v>
          </cell>
          <cell r="D901">
            <v>15994.0358560773</v>
          </cell>
          <cell r="E901">
            <v>15879.1858606156</v>
          </cell>
          <cell r="F901">
            <v>15489.0314852196</v>
          </cell>
          <cell r="G901">
            <v>15373.0786789653</v>
          </cell>
          <cell r="H901">
            <v>15249.7557390629</v>
          </cell>
          <cell r="I901">
            <v>15195.4549784621</v>
          </cell>
          <cell r="J901">
            <v>15216.9853152947</v>
          </cell>
          <cell r="K901">
            <v>15092.7962266078</v>
          </cell>
          <cell r="L901">
            <v>15206.9490015553</v>
          </cell>
          <cell r="M901">
            <v>15108.333174236</v>
          </cell>
          <cell r="N901">
            <v>15246.3733929069</v>
          </cell>
          <cell r="O901">
            <v>15308.4253596237</v>
          </cell>
          <cell r="P901">
            <v>15278.8643581642</v>
          </cell>
          <cell r="Q901">
            <v>1086.56673285712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A902">
            <v>-87511.2114482286</v>
          </cell>
          <cell r="B902">
            <v>14904.0954458933</v>
          </cell>
          <cell r="C902">
            <v>16291.9856914117</v>
          </cell>
          <cell r="D902">
            <v>15879.8548871043</v>
          </cell>
          <cell r="E902">
            <v>15551.5000194902</v>
          </cell>
          <cell r="F902">
            <v>15265.1583325173</v>
          </cell>
          <cell r="G902">
            <v>15220.8026236911</v>
          </cell>
          <cell r="H902">
            <v>14864.9357026925</v>
          </cell>
          <cell r="I902">
            <v>14940.2957446138</v>
          </cell>
          <cell r="J902">
            <v>15128.7608707738</v>
          </cell>
          <cell r="K902">
            <v>15110.6650320943</v>
          </cell>
          <cell r="L902">
            <v>15110.9572716789</v>
          </cell>
          <cell r="M902">
            <v>14920.3863843954</v>
          </cell>
          <cell r="N902">
            <v>14953.8317481956</v>
          </cell>
          <cell r="O902">
            <v>15030.8899419685</v>
          </cell>
          <cell r="P902">
            <v>14824.1502551735</v>
          </cell>
          <cell r="Q902">
            <v>1003.7185908266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A903">
            <v>-91715.1126224478</v>
          </cell>
          <cell r="B903">
            <v>14959.0655864879</v>
          </cell>
          <cell r="C903">
            <v>16358.6097843154</v>
          </cell>
          <cell r="D903">
            <v>16182.6474124787</v>
          </cell>
          <cell r="E903">
            <v>15755.5955975166</v>
          </cell>
          <cell r="F903">
            <v>15749.8628185433</v>
          </cell>
          <cell r="G903">
            <v>15286.2669545387</v>
          </cell>
          <cell r="H903">
            <v>15152.1010722262</v>
          </cell>
          <cell r="I903">
            <v>15199.2145305336</v>
          </cell>
          <cell r="J903">
            <v>15056.4640311842</v>
          </cell>
          <cell r="K903">
            <v>15096.5476843355</v>
          </cell>
          <cell r="L903">
            <v>15003.5873480602</v>
          </cell>
          <cell r="M903">
            <v>15100.2559868633</v>
          </cell>
          <cell r="N903">
            <v>15155.814824239</v>
          </cell>
          <cell r="O903">
            <v>15229.7964999851</v>
          </cell>
          <cell r="P903">
            <v>15265.865205834</v>
          </cell>
          <cell r="Q903">
            <v>1051.93565573443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A904">
            <v>-95366.0827571135</v>
          </cell>
          <cell r="B904">
            <v>15191.8156804995</v>
          </cell>
          <cell r="C904">
            <v>16654.7185663719</v>
          </cell>
          <cell r="D904">
            <v>16306.1679697924</v>
          </cell>
          <cell r="E904">
            <v>15719.1963247632</v>
          </cell>
          <cell r="F904">
            <v>15554.4883896412</v>
          </cell>
          <cell r="G904">
            <v>15197.2021680414</v>
          </cell>
          <cell r="H904">
            <v>15095.7154647632</v>
          </cell>
          <cell r="I904">
            <v>15352.5313989882</v>
          </cell>
          <cell r="J904">
            <v>15253.0505491871</v>
          </cell>
          <cell r="K904">
            <v>15288.1950936793</v>
          </cell>
          <cell r="L904">
            <v>15201.9817576896</v>
          </cell>
          <cell r="M904">
            <v>15190.411046506</v>
          </cell>
          <cell r="N904">
            <v>15125.7023708709</v>
          </cell>
          <cell r="O904">
            <v>15198.2772083507</v>
          </cell>
          <cell r="P904">
            <v>15361.8626842251</v>
          </cell>
          <cell r="Q904">
            <v>1093.81082279099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A905">
            <v>-102011.006209571</v>
          </cell>
          <cell r="B905">
            <v>15301.5287309191</v>
          </cell>
          <cell r="C905">
            <v>16683.0246218763</v>
          </cell>
          <cell r="D905">
            <v>16387.1462724375</v>
          </cell>
          <cell r="E905">
            <v>16032.2686214647</v>
          </cell>
          <cell r="F905">
            <v>15749.9902823278</v>
          </cell>
          <cell r="G905">
            <v>15629.8844180839</v>
          </cell>
          <cell r="H905">
            <v>15543.1116543967</v>
          </cell>
          <cell r="I905">
            <v>15492.2848170728</v>
          </cell>
          <cell r="J905">
            <v>15377.5773685751</v>
          </cell>
          <cell r="K905">
            <v>15473.9382339225</v>
          </cell>
          <cell r="L905">
            <v>15336.7129479533</v>
          </cell>
          <cell r="M905">
            <v>15443.0256066711</v>
          </cell>
          <cell r="N905">
            <v>15369.7343943309</v>
          </cell>
          <cell r="O905">
            <v>15450.1393796385</v>
          </cell>
          <cell r="P905">
            <v>15187.0103496366</v>
          </cell>
          <cell r="Q905">
            <v>1170.0254368213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A906">
            <v>-86575.4605162076</v>
          </cell>
          <cell r="B906">
            <v>15004.8026421857</v>
          </cell>
          <cell r="C906">
            <v>16365.2244222496</v>
          </cell>
          <cell r="D906">
            <v>15739.2947353114</v>
          </cell>
          <cell r="E906">
            <v>15495.8773617148</v>
          </cell>
          <cell r="F906">
            <v>15348.0738663416</v>
          </cell>
          <cell r="G906">
            <v>14940.9322668137</v>
          </cell>
          <cell r="H906">
            <v>15065.1658339601</v>
          </cell>
          <cell r="I906">
            <v>14895.2322532493</v>
          </cell>
          <cell r="J906">
            <v>14935.2229362589</v>
          </cell>
          <cell r="K906">
            <v>15115.5706479904</v>
          </cell>
          <cell r="L906">
            <v>15041.4915803552</v>
          </cell>
          <cell r="M906">
            <v>14971.9062788282</v>
          </cell>
          <cell r="N906">
            <v>15061.4881593344</v>
          </cell>
          <cell r="O906">
            <v>15072.9525732959</v>
          </cell>
          <cell r="P906">
            <v>15180.0736403206</v>
          </cell>
          <cell r="Q906">
            <v>992.985901936695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A907">
            <v>-97647.0947991391</v>
          </cell>
          <cell r="B907">
            <v>14844.9037169901</v>
          </cell>
          <cell r="C907">
            <v>16620.3350248008</v>
          </cell>
          <cell r="D907">
            <v>16220.9478905061</v>
          </cell>
          <cell r="E907">
            <v>15901.5781985479</v>
          </cell>
          <cell r="F907">
            <v>15421.1965086546</v>
          </cell>
          <cell r="G907">
            <v>15320.0966248099</v>
          </cell>
          <cell r="H907">
            <v>15279.1629333524</v>
          </cell>
          <cell r="I907">
            <v>15335.1375799771</v>
          </cell>
          <cell r="J907">
            <v>15275.2562150656</v>
          </cell>
          <cell r="K907">
            <v>15267.3465899735</v>
          </cell>
          <cell r="L907">
            <v>15217.6345409465</v>
          </cell>
          <cell r="M907">
            <v>15178.0414904266</v>
          </cell>
          <cell r="N907">
            <v>15408.3074829241</v>
          </cell>
          <cell r="O907">
            <v>15480.830825301</v>
          </cell>
          <cell r="P907">
            <v>15462.7769544699</v>
          </cell>
          <cell r="Q907">
            <v>1119.97311850821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A908">
            <v>-101564.283893674</v>
          </cell>
          <cell r="B908">
            <v>15236.0024567238</v>
          </cell>
          <cell r="C908">
            <v>16752.636295597</v>
          </cell>
          <cell r="D908">
            <v>16301.2546456279</v>
          </cell>
          <cell r="E908">
            <v>15794.1763994056</v>
          </cell>
          <cell r="F908">
            <v>15810.9958593948</v>
          </cell>
          <cell r="G908">
            <v>15481.322395938</v>
          </cell>
          <cell r="H908">
            <v>15541.5589260979</v>
          </cell>
          <cell r="I908">
            <v>15304.5136658188</v>
          </cell>
          <cell r="J908">
            <v>15463.0568202065</v>
          </cell>
          <cell r="K908">
            <v>15100.4959373661</v>
          </cell>
          <cell r="L908">
            <v>15220.1466823823</v>
          </cell>
          <cell r="M908">
            <v>15282.499437683</v>
          </cell>
          <cell r="N908">
            <v>15309.1393812387</v>
          </cell>
          <cell r="O908">
            <v>15538.4509558355</v>
          </cell>
          <cell r="P908">
            <v>15463.3842688275</v>
          </cell>
          <cell r="Q908">
            <v>1164.90171054688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A909">
            <v>-94952.4474668887</v>
          </cell>
          <cell r="B909">
            <v>14929.29043133</v>
          </cell>
          <cell r="C909">
            <v>16554.8449815939</v>
          </cell>
          <cell r="D909">
            <v>16234.0633488355</v>
          </cell>
          <cell r="E909">
            <v>15921.2131624557</v>
          </cell>
          <cell r="F909">
            <v>15367.7137613975</v>
          </cell>
          <cell r="G909">
            <v>15225.9105528572</v>
          </cell>
          <cell r="H909">
            <v>15103.6399905469</v>
          </cell>
          <cell r="I909">
            <v>15174.8186551468</v>
          </cell>
          <cell r="J909">
            <v>15251.3970424046</v>
          </cell>
          <cell r="K909">
            <v>15257.1280175124</v>
          </cell>
          <cell r="L909">
            <v>15220.0585345996</v>
          </cell>
          <cell r="M909">
            <v>15130.7914801093</v>
          </cell>
          <cell r="N909">
            <v>15207.8119781365</v>
          </cell>
          <cell r="O909">
            <v>15197.2978964604</v>
          </cell>
          <cell r="P909">
            <v>15015.272040845</v>
          </cell>
          <cell r="Q909">
            <v>1089.06659146623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A910">
            <v>-91697.2057852928</v>
          </cell>
          <cell r="B910">
            <v>15091.3639832358</v>
          </cell>
          <cell r="C910">
            <v>16365.3057516828</v>
          </cell>
          <cell r="D910">
            <v>15911.2861293697</v>
          </cell>
          <cell r="E910">
            <v>15554.5415969055</v>
          </cell>
          <cell r="F910">
            <v>15235.7446869839</v>
          </cell>
          <cell r="G910">
            <v>15178.985179731</v>
          </cell>
          <cell r="H910">
            <v>14937.9184681999</v>
          </cell>
          <cell r="I910">
            <v>14939.7266024814</v>
          </cell>
          <cell r="J910">
            <v>15258.1889316991</v>
          </cell>
          <cell r="K910">
            <v>15171.677662509</v>
          </cell>
          <cell r="L910">
            <v>15204.3809042632</v>
          </cell>
          <cell r="M910">
            <v>15300.6082911678</v>
          </cell>
          <cell r="N910">
            <v>15148.2878966734</v>
          </cell>
          <cell r="O910">
            <v>15070.2205409053</v>
          </cell>
          <cell r="P910">
            <v>15145.8100412841</v>
          </cell>
          <cell r="Q910">
            <v>1051.73027147499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A911">
            <v>-94528.9264374314</v>
          </cell>
          <cell r="B911">
            <v>15327.3827714619</v>
          </cell>
          <cell r="C911">
            <v>16588.1824252451</v>
          </cell>
          <cell r="D911">
            <v>16330.1798451668</v>
          </cell>
          <cell r="E911">
            <v>15953.0803099472</v>
          </cell>
          <cell r="F911">
            <v>15524.2980387904</v>
          </cell>
          <cell r="G911">
            <v>15162.7137620443</v>
          </cell>
          <cell r="H911">
            <v>15126.1317333242</v>
          </cell>
          <cell r="I911">
            <v>15184.1126441072</v>
          </cell>
          <cell r="J911">
            <v>15101.6783241847</v>
          </cell>
          <cell r="K911">
            <v>15277.4095988619</v>
          </cell>
          <cell r="L911">
            <v>15255.5280699003</v>
          </cell>
          <cell r="M911">
            <v>15115.1559030421</v>
          </cell>
          <cell r="N911">
            <v>15210.4552349809</v>
          </cell>
          <cell r="O911">
            <v>15214.7783299522</v>
          </cell>
          <cell r="P911">
            <v>15122.9901554514</v>
          </cell>
          <cell r="Q911">
            <v>1084.20897466676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A912">
            <v>-89203.9902163455</v>
          </cell>
          <cell r="B912">
            <v>14919.9448847571</v>
          </cell>
          <cell r="C912">
            <v>16386.9754347958</v>
          </cell>
          <cell r="D912">
            <v>15987.5041705788</v>
          </cell>
          <cell r="E912">
            <v>15653.9388325427</v>
          </cell>
          <cell r="F912">
            <v>15446.6499504592</v>
          </cell>
          <cell r="G912">
            <v>15256.2854120817</v>
          </cell>
          <cell r="H912">
            <v>15054.6929238737</v>
          </cell>
          <cell r="I912">
            <v>15060.078549886</v>
          </cell>
          <cell r="J912">
            <v>15044.8741283275</v>
          </cell>
          <cell r="K912">
            <v>15149.5496658351</v>
          </cell>
          <cell r="L912">
            <v>15126.0460995465</v>
          </cell>
          <cell r="M912">
            <v>14995.4749914411</v>
          </cell>
          <cell r="N912">
            <v>15067.1075612821</v>
          </cell>
          <cell r="O912">
            <v>15177.4884069129</v>
          </cell>
          <cell r="P912">
            <v>15097.6246723751</v>
          </cell>
          <cell r="Q912">
            <v>1023.1340861854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A913">
            <v>-89167.977123986</v>
          </cell>
          <cell r="B913">
            <v>14859.0144592382</v>
          </cell>
          <cell r="C913">
            <v>16306.8080855036</v>
          </cell>
          <cell r="D913">
            <v>15963.9698020669</v>
          </cell>
          <cell r="E913">
            <v>15548.5076094779</v>
          </cell>
          <cell r="F913">
            <v>15355.4505091765</v>
          </cell>
          <cell r="G913">
            <v>15488.6501041252</v>
          </cell>
          <cell r="H913">
            <v>15194.0216573234</v>
          </cell>
          <cell r="I913">
            <v>14996.6972109324</v>
          </cell>
          <cell r="J913">
            <v>15061.9902616633</v>
          </cell>
          <cell r="K913">
            <v>15049.9286849934</v>
          </cell>
          <cell r="L913">
            <v>15295.9737124253</v>
          </cell>
          <cell r="M913">
            <v>15277.8726877113</v>
          </cell>
          <cell r="N913">
            <v>15116.8337153524</v>
          </cell>
          <cell r="O913">
            <v>15003.9184210375</v>
          </cell>
          <cell r="P913">
            <v>15281.5981090037</v>
          </cell>
          <cell r="Q913">
            <v>1022.72103042127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A914">
            <v>-85531.7491619577</v>
          </cell>
          <cell r="B914">
            <v>15043.313155407</v>
          </cell>
          <cell r="C914">
            <v>16358.225829716</v>
          </cell>
          <cell r="D914">
            <v>15935.8070422656</v>
          </cell>
          <cell r="E914">
            <v>15395.9145667648</v>
          </cell>
          <cell r="F914">
            <v>15145.0823368459</v>
          </cell>
          <cell r="G914">
            <v>14895.422452918</v>
          </cell>
          <cell r="H914">
            <v>15009.6575910592</v>
          </cell>
          <cell r="I914">
            <v>15063.0194588221</v>
          </cell>
          <cell r="J914">
            <v>14948.3272770614</v>
          </cell>
          <cell r="K914">
            <v>14708.5741910868</v>
          </cell>
          <cell r="L914">
            <v>14986.0073274207</v>
          </cell>
          <cell r="M914">
            <v>14922.2539313035</v>
          </cell>
          <cell r="N914">
            <v>15070.8675125777</v>
          </cell>
          <cell r="O914">
            <v>15200.3155018572</v>
          </cell>
          <cell r="P914">
            <v>15106.2747607875</v>
          </cell>
          <cell r="Q914">
            <v>981.014950187989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A915">
            <v>-86190.5763210825</v>
          </cell>
          <cell r="B915">
            <v>14879.9470129488</v>
          </cell>
          <cell r="C915">
            <v>16351.4120972401</v>
          </cell>
          <cell r="D915">
            <v>15855.0038518659</v>
          </cell>
          <cell r="E915">
            <v>15544.2754749753</v>
          </cell>
          <cell r="F915">
            <v>15366.0190197082</v>
          </cell>
          <cell r="G915">
            <v>14978.4475227849</v>
          </cell>
          <cell r="H915">
            <v>14968.5341271937</v>
          </cell>
          <cell r="I915">
            <v>14859.6613464856</v>
          </cell>
          <cell r="J915">
            <v>14852.0470896736</v>
          </cell>
          <cell r="K915">
            <v>14955.0410256192</v>
          </cell>
          <cell r="L915">
            <v>14967.5216421292</v>
          </cell>
          <cell r="M915">
            <v>15017.3698600306</v>
          </cell>
          <cell r="N915">
            <v>15057.8887005305</v>
          </cell>
          <cell r="O915">
            <v>15060.4431937101</v>
          </cell>
          <cell r="P915">
            <v>15068.1136977714</v>
          </cell>
          <cell r="Q915">
            <v>988.571434172287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A916">
            <v>-100088.764825435</v>
          </cell>
          <cell r="B916">
            <v>15459.6656271067</v>
          </cell>
          <cell r="C916">
            <v>16734.838636226</v>
          </cell>
          <cell r="D916">
            <v>16480.9101067052</v>
          </cell>
          <cell r="E916">
            <v>16157.3050512194</v>
          </cell>
          <cell r="F916">
            <v>15519.2297678676</v>
          </cell>
          <cell r="G916">
            <v>15348.4304678922</v>
          </cell>
          <cell r="H916">
            <v>15148.7928087423</v>
          </cell>
          <cell r="I916">
            <v>15245.7024196793</v>
          </cell>
          <cell r="J916">
            <v>15197.1622147513</v>
          </cell>
          <cell r="K916">
            <v>15222.8533486663</v>
          </cell>
          <cell r="L916">
            <v>15209.3904039578</v>
          </cell>
          <cell r="M916">
            <v>15314.6327380453</v>
          </cell>
          <cell r="N916">
            <v>15437.6402091521</v>
          </cell>
          <cell r="O916">
            <v>15374.9560030616</v>
          </cell>
          <cell r="P916">
            <v>15588.9290123323</v>
          </cell>
          <cell r="Q916">
            <v>1147.97809704181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A917">
            <v>-95376.1413513898</v>
          </cell>
          <cell r="B917">
            <v>15265.5648867246</v>
          </cell>
          <cell r="C917">
            <v>16644.5581355889</v>
          </cell>
          <cell r="D917">
            <v>15980.1126561473</v>
          </cell>
          <cell r="E917">
            <v>15750.9039036691</v>
          </cell>
          <cell r="F917">
            <v>15623.7248289036</v>
          </cell>
          <cell r="G917">
            <v>15277.885601422</v>
          </cell>
          <cell r="H917">
            <v>15135.5481359499</v>
          </cell>
          <cell r="I917">
            <v>15336.6157726172</v>
          </cell>
          <cell r="J917">
            <v>15003.0945516883</v>
          </cell>
          <cell r="K917">
            <v>15173.3483233446</v>
          </cell>
          <cell r="L917">
            <v>15198.4824251322</v>
          </cell>
          <cell r="M917">
            <v>15085.1694702456</v>
          </cell>
          <cell r="N917">
            <v>15103.971480116</v>
          </cell>
          <cell r="O917">
            <v>15369.1127211817</v>
          </cell>
          <cell r="P917">
            <v>15266.7455134411</v>
          </cell>
          <cell r="Q917">
            <v>1093.9261908439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A918">
            <v>-99434.5519914313</v>
          </cell>
          <cell r="B918">
            <v>15108.6191189038</v>
          </cell>
          <cell r="C918">
            <v>16871.9104390437</v>
          </cell>
          <cell r="D918">
            <v>16159.8646912848</v>
          </cell>
          <cell r="E918">
            <v>15848.5193219476</v>
          </cell>
          <cell r="F918">
            <v>15768.4699346931</v>
          </cell>
          <cell r="G918">
            <v>15388.9052668877</v>
          </cell>
          <cell r="H918">
            <v>15308.8833853597</v>
          </cell>
          <cell r="I918">
            <v>15137.4285610029</v>
          </cell>
          <cell r="J918">
            <v>15335.5952749201</v>
          </cell>
          <cell r="K918">
            <v>15414.5265724132</v>
          </cell>
          <cell r="L918">
            <v>15507.2764260988</v>
          </cell>
          <cell r="M918">
            <v>15430.8333665168</v>
          </cell>
          <cell r="N918">
            <v>15364.4736734576</v>
          </cell>
          <cell r="O918">
            <v>15339.9282893901</v>
          </cell>
          <cell r="P918">
            <v>15310.5121139839</v>
          </cell>
          <cell r="Q918">
            <v>1140.47453752092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A919">
            <v>-98039.5510670401</v>
          </cell>
          <cell r="B919">
            <v>15207.8146023761</v>
          </cell>
          <cell r="C919">
            <v>16860.5951872234</v>
          </cell>
          <cell r="D919">
            <v>16293.0339731772</v>
          </cell>
          <cell r="E919">
            <v>15817.5881538674</v>
          </cell>
          <cell r="F919">
            <v>15628.7886128401</v>
          </cell>
          <cell r="G919">
            <v>15358.4790904584</v>
          </cell>
          <cell r="H919">
            <v>15129.7403228684</v>
          </cell>
          <cell r="I919">
            <v>15116.2805665695</v>
          </cell>
          <cell r="J919">
            <v>15189.9067591658</v>
          </cell>
          <cell r="K919">
            <v>15410.4399281779</v>
          </cell>
          <cell r="L919">
            <v>15425.9802180547</v>
          </cell>
          <cell r="M919">
            <v>15442.7983903586</v>
          </cell>
          <cell r="N919">
            <v>15213.680711812</v>
          </cell>
          <cell r="O919">
            <v>15261.1587740839</v>
          </cell>
          <cell r="P919">
            <v>15365.9133764868</v>
          </cell>
          <cell r="Q919">
            <v>1124.47443491852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A920">
            <v>-90291.9932578048</v>
          </cell>
          <cell r="B920">
            <v>15227.6215991777</v>
          </cell>
          <cell r="C920">
            <v>16582.5643786483</v>
          </cell>
          <cell r="D920">
            <v>15995.775898906</v>
          </cell>
          <cell r="E920">
            <v>15933.012663189</v>
          </cell>
          <cell r="F920">
            <v>15443.7728944401</v>
          </cell>
          <cell r="G920">
            <v>15263.2736113481</v>
          </cell>
          <cell r="H920">
            <v>14847.4623381204</v>
          </cell>
          <cell r="I920">
            <v>15117.33858673</v>
          </cell>
          <cell r="J920">
            <v>15013.9442093327</v>
          </cell>
          <cell r="K920">
            <v>15269.5344938115</v>
          </cell>
          <cell r="L920">
            <v>15054.4339588998</v>
          </cell>
          <cell r="M920">
            <v>15052.6845335341</v>
          </cell>
          <cell r="N920">
            <v>15009.4070895154</v>
          </cell>
          <cell r="O920">
            <v>15105.702526019</v>
          </cell>
          <cell r="P920">
            <v>15121.1058429978</v>
          </cell>
          <cell r="Q920">
            <v>1035.61304586972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A921">
            <v>-102180.885562501</v>
          </cell>
          <cell r="B921">
            <v>15138.7526347015</v>
          </cell>
          <cell r="C921">
            <v>16947.3429344572</v>
          </cell>
          <cell r="D921">
            <v>16354.7467484214</v>
          </cell>
          <cell r="E921">
            <v>15976.8353435117</v>
          </cell>
          <cell r="F921">
            <v>15767.4186006699</v>
          </cell>
          <cell r="G921">
            <v>15424.7491748941</v>
          </cell>
          <cell r="H921">
            <v>15249.8869344157</v>
          </cell>
          <cell r="I921">
            <v>15231.881903671</v>
          </cell>
          <cell r="J921">
            <v>15579.8857481562</v>
          </cell>
          <cell r="K921">
            <v>15402.6364001977</v>
          </cell>
          <cell r="L921">
            <v>15401.7367129465</v>
          </cell>
          <cell r="M921">
            <v>15383.4737831731</v>
          </cell>
          <cell r="N921">
            <v>15624.97949708</v>
          </cell>
          <cell r="O921">
            <v>15432.8478429221</v>
          </cell>
          <cell r="P921">
            <v>15407.3608926145</v>
          </cell>
          <cell r="Q921">
            <v>1171.97388504767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A922">
            <v>-94848.9949265956</v>
          </cell>
          <cell r="B922">
            <v>15375.2005711939</v>
          </cell>
          <cell r="C922">
            <v>16672.7584153461</v>
          </cell>
          <cell r="D922">
            <v>15938.9988387091</v>
          </cell>
          <cell r="E922">
            <v>15856.2268109749</v>
          </cell>
          <cell r="F922">
            <v>15531.6536766534</v>
          </cell>
          <cell r="G922">
            <v>15189.5877440183</v>
          </cell>
          <cell r="H922">
            <v>15131.0446870346</v>
          </cell>
          <cell r="I922">
            <v>15043.6844164835</v>
          </cell>
          <cell r="J922">
            <v>15052.0942831962</v>
          </cell>
          <cell r="K922">
            <v>15168.2625104117</v>
          </cell>
          <cell r="L922">
            <v>15120.4256282527</v>
          </cell>
          <cell r="M922">
            <v>15255.6590369788</v>
          </cell>
          <cell r="N922">
            <v>15117.7140639504</v>
          </cell>
          <cell r="O922">
            <v>15216.8754300473</v>
          </cell>
          <cell r="P922">
            <v>15445.5708740113</v>
          </cell>
          <cell r="Q922">
            <v>1087.88003221008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A923">
            <v>-85195.2565066634</v>
          </cell>
          <cell r="B923">
            <v>15088.6066489478</v>
          </cell>
          <cell r="C923">
            <v>16180.7694855755</v>
          </cell>
          <cell r="D923">
            <v>15901.9487641761</v>
          </cell>
          <cell r="E923">
            <v>15559.0030875522</v>
          </cell>
          <cell r="F923">
            <v>15180.0835517601</v>
          </cell>
          <cell r="G923">
            <v>14989.3473938812</v>
          </cell>
          <cell r="H923">
            <v>14976.083494629</v>
          </cell>
          <cell r="I923">
            <v>15009.6291440995</v>
          </cell>
          <cell r="J923">
            <v>15058.2434598579</v>
          </cell>
          <cell r="K923">
            <v>14976.8414999353</v>
          </cell>
          <cell r="L923">
            <v>15184.721289737</v>
          </cell>
          <cell r="M923">
            <v>14902.309823429</v>
          </cell>
          <cell r="N923">
            <v>15064.5518394548</v>
          </cell>
          <cell r="O923">
            <v>15074.6923775927</v>
          </cell>
          <cell r="P923">
            <v>15036.4009656886</v>
          </cell>
          <cell r="Q923">
            <v>977.155514028826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A924">
            <v>-86803.5891167138</v>
          </cell>
          <cell r="B924">
            <v>15038.8340083188</v>
          </cell>
          <cell r="C924">
            <v>16312.538998831</v>
          </cell>
          <cell r="D924">
            <v>16005.5064143555</v>
          </cell>
          <cell r="E924">
            <v>15538.9218188006</v>
          </cell>
          <cell r="F924">
            <v>15304.9084283088</v>
          </cell>
          <cell r="G924">
            <v>15123.9078922505</v>
          </cell>
          <cell r="H924">
            <v>15224.6982114654</v>
          </cell>
          <cell r="I924">
            <v>15167.4606890927</v>
          </cell>
          <cell r="J924">
            <v>15099.819195539</v>
          </cell>
          <cell r="K924">
            <v>15023.0567119977</v>
          </cell>
          <cell r="L924">
            <v>14742.9017784355</v>
          </cell>
          <cell r="M924">
            <v>15151.0594555543</v>
          </cell>
          <cell r="N924">
            <v>15086.1153103468</v>
          </cell>
          <cell r="O924">
            <v>15319.8196592187</v>
          </cell>
          <cell r="P924">
            <v>15070.7801610848</v>
          </cell>
          <cell r="Q924">
            <v>995.60244573306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A925">
            <v>-101370.868414455</v>
          </cell>
          <cell r="B925">
            <v>15345.019540854</v>
          </cell>
          <cell r="C925">
            <v>16655.8422305465</v>
          </cell>
          <cell r="D925">
            <v>16368.6959686431</v>
          </cell>
          <cell r="E925">
            <v>15978.6586522716</v>
          </cell>
          <cell r="F925">
            <v>15872.3175446952</v>
          </cell>
          <cell r="G925">
            <v>15311.822575458</v>
          </cell>
          <cell r="H925">
            <v>15507.1059435597</v>
          </cell>
          <cell r="I925">
            <v>15369.7877239016</v>
          </cell>
          <cell r="J925">
            <v>15434.222330622</v>
          </cell>
          <cell r="K925">
            <v>15324.2699841869</v>
          </cell>
          <cell r="L925">
            <v>15424.2222366686</v>
          </cell>
          <cell r="M925">
            <v>15370.0062035308</v>
          </cell>
          <cell r="N925">
            <v>15538.9016922569</v>
          </cell>
          <cell r="O925">
            <v>15377.5395980849</v>
          </cell>
          <cell r="P925">
            <v>15255.688732083</v>
          </cell>
          <cell r="Q925">
            <v>1162.68331236643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A926">
            <v>-88545.6861928924</v>
          </cell>
          <cell r="B926">
            <v>14893.5080601215</v>
          </cell>
          <cell r="C926">
            <v>16261.1057664015</v>
          </cell>
          <cell r="D926">
            <v>15960.4286030532</v>
          </cell>
          <cell r="E926">
            <v>15702.6870651146</v>
          </cell>
          <cell r="F926">
            <v>15373.2785879183</v>
          </cell>
          <cell r="G926">
            <v>15262.7605629605</v>
          </cell>
          <cell r="H926">
            <v>15053.2747036404</v>
          </cell>
          <cell r="I926">
            <v>14961.1209482657</v>
          </cell>
          <cell r="J926">
            <v>14910.3171180502</v>
          </cell>
          <cell r="K926">
            <v>15025.0044985051</v>
          </cell>
          <cell r="L926">
            <v>15158.8782606593</v>
          </cell>
          <cell r="M926">
            <v>14987.7493144454</v>
          </cell>
          <cell r="N926">
            <v>15080.6232690884</v>
          </cell>
          <cell r="O926">
            <v>15135.4977515248</v>
          </cell>
          <cell r="P926">
            <v>15064.7186864075</v>
          </cell>
          <cell r="Q926">
            <v>1015.583602358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A927">
            <v>-96171.7067038089</v>
          </cell>
          <cell r="B927">
            <v>14989.4653222399</v>
          </cell>
          <cell r="C927">
            <v>16558.1261729273</v>
          </cell>
          <cell r="D927">
            <v>16063.7206105373</v>
          </cell>
          <cell r="E927">
            <v>15740.0333021638</v>
          </cell>
          <cell r="F927">
            <v>15694.5752146097</v>
          </cell>
          <cell r="G927">
            <v>15459.0548653469</v>
          </cell>
          <cell r="H927">
            <v>15065.7706216349</v>
          </cell>
          <cell r="I927">
            <v>15241.2985706924</v>
          </cell>
          <cell r="J927">
            <v>15314.0037552581</v>
          </cell>
          <cell r="K927">
            <v>15184.2724210674</v>
          </cell>
          <cell r="L927">
            <v>15209.5797271051</v>
          </cell>
          <cell r="M927">
            <v>15514.9758765642</v>
          </cell>
          <cell r="N927">
            <v>15349.4989155193</v>
          </cell>
          <cell r="O927">
            <v>15328.4067795627</v>
          </cell>
          <cell r="P927">
            <v>15392.7005020427</v>
          </cell>
          <cell r="Q927">
            <v>1103.05100721001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A928">
            <v>-86565.5174106152</v>
          </cell>
          <cell r="B928">
            <v>14852.8479210577</v>
          </cell>
          <cell r="C928">
            <v>16265.5944797003</v>
          </cell>
          <cell r="D928">
            <v>15762.5918052598</v>
          </cell>
          <cell r="E928">
            <v>15866.446800231</v>
          </cell>
          <cell r="F928">
            <v>15313.6213167826</v>
          </cell>
          <cell r="G928">
            <v>15102.6931327659</v>
          </cell>
          <cell r="H928">
            <v>14952.2782416621</v>
          </cell>
          <cell r="I928">
            <v>14803.958793751</v>
          </cell>
          <cell r="J928">
            <v>14806.8156402037</v>
          </cell>
          <cell r="K928">
            <v>14860.8227881482</v>
          </cell>
          <cell r="L928">
            <v>15078.0320177976</v>
          </cell>
          <cell r="M928">
            <v>15037.2724669996</v>
          </cell>
          <cell r="N928">
            <v>14924.1754146982</v>
          </cell>
          <cell r="O928">
            <v>15246.8665638644</v>
          </cell>
          <cell r="P928">
            <v>15157.8539041881</v>
          </cell>
          <cell r="Q928">
            <v>992.871858492792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A929">
            <v>-98800.8760014972</v>
          </cell>
          <cell r="B929">
            <v>15401.336958876</v>
          </cell>
          <cell r="C929">
            <v>16810.1172307708</v>
          </cell>
          <cell r="D929">
            <v>16312.6478688629</v>
          </cell>
          <cell r="E929">
            <v>15977.9052459185</v>
          </cell>
          <cell r="F929">
            <v>15696.6773322729</v>
          </cell>
          <cell r="G929">
            <v>15385.482164302</v>
          </cell>
          <cell r="H929">
            <v>15323.2251860731</v>
          </cell>
          <cell r="I929">
            <v>15287.181422204</v>
          </cell>
          <cell r="J929">
            <v>15272.2715014119</v>
          </cell>
          <cell r="K929">
            <v>15330.7237687704</v>
          </cell>
          <cell r="L929">
            <v>15098.6407314115</v>
          </cell>
          <cell r="M929">
            <v>15361.5132190583</v>
          </cell>
          <cell r="N929">
            <v>15446.7543062054</v>
          </cell>
          <cell r="O929">
            <v>15373.7037767813</v>
          </cell>
          <cell r="P929">
            <v>15422.6823911986</v>
          </cell>
          <cell r="Q929">
            <v>1133.20652738677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A930">
            <v>-98664.1068745098</v>
          </cell>
          <cell r="B930">
            <v>15240.168067039</v>
          </cell>
          <cell r="C930">
            <v>16833.5154425725</v>
          </cell>
          <cell r="D930">
            <v>16179.535958302</v>
          </cell>
          <cell r="E930">
            <v>15963.8003395794</v>
          </cell>
          <cell r="F930">
            <v>15720.3483087829</v>
          </cell>
          <cell r="G930">
            <v>15320.9857313096</v>
          </cell>
          <cell r="H930">
            <v>15189.3589404521</v>
          </cell>
          <cell r="I930">
            <v>15412.1463728439</v>
          </cell>
          <cell r="J930">
            <v>15404.662992658</v>
          </cell>
          <cell r="K930">
            <v>15192.019239075</v>
          </cell>
          <cell r="L930">
            <v>15190.1401086538</v>
          </cell>
          <cell r="M930">
            <v>15451.3659786902</v>
          </cell>
          <cell r="N930">
            <v>15605.1570737955</v>
          </cell>
          <cell r="O930">
            <v>15468.8143818602</v>
          </cell>
          <cell r="P930">
            <v>15475.2509985128</v>
          </cell>
          <cell r="Q930">
            <v>1131.63784020788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A931">
            <v>-101180.350257917</v>
          </cell>
          <cell r="B931">
            <v>15285.2894959532</v>
          </cell>
          <cell r="C931">
            <v>16786.2943263375</v>
          </cell>
          <cell r="D931">
            <v>16771.041421759</v>
          </cell>
          <cell r="E931">
            <v>15929.2129807002</v>
          </cell>
          <cell r="F931">
            <v>15729.005541135</v>
          </cell>
          <cell r="G931">
            <v>15594.619070639</v>
          </cell>
          <cell r="H931">
            <v>15332.4998675084</v>
          </cell>
          <cell r="I931">
            <v>15437.0082722227</v>
          </cell>
          <cell r="J931">
            <v>15329.4363607545</v>
          </cell>
          <cell r="K931">
            <v>15310.7628446993</v>
          </cell>
          <cell r="L931">
            <v>15217.1869522425</v>
          </cell>
          <cell r="M931">
            <v>15349.2178791986</v>
          </cell>
          <cell r="N931">
            <v>15268.3479238831</v>
          </cell>
          <cell r="O931">
            <v>15398.9942756961</v>
          </cell>
          <cell r="P931">
            <v>15469.0322313989</v>
          </cell>
          <cell r="Q931">
            <v>1160.49814531821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A932">
            <v>-87228.9663762967</v>
          </cell>
          <cell r="B932">
            <v>15054.2432783333</v>
          </cell>
          <cell r="C932">
            <v>16183.1196761887</v>
          </cell>
          <cell r="D932">
            <v>15840.9375615333</v>
          </cell>
          <cell r="E932">
            <v>15676.7624023773</v>
          </cell>
          <cell r="F932">
            <v>15255.4326464236</v>
          </cell>
          <cell r="G932">
            <v>15143.0093119589</v>
          </cell>
          <cell r="H932">
            <v>15004.0378097985</v>
          </cell>
          <cell r="I932">
            <v>14948.7829365782</v>
          </cell>
          <cell r="J932">
            <v>15158.7420474999</v>
          </cell>
          <cell r="K932">
            <v>15016.1406900243</v>
          </cell>
          <cell r="L932">
            <v>15049.6539361074</v>
          </cell>
          <cell r="M932">
            <v>15062.0211094251</v>
          </cell>
          <cell r="N932">
            <v>15097.92366327</v>
          </cell>
          <cell r="O932">
            <v>15017.8758748426</v>
          </cell>
          <cell r="P932">
            <v>15110.7597495399</v>
          </cell>
          <cell r="Q932">
            <v>1000.48135274957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A933">
            <v>-100246.824866085</v>
          </cell>
          <cell r="B933">
            <v>15122.6205410776</v>
          </cell>
          <cell r="C933">
            <v>16781.3274892687</v>
          </cell>
          <cell r="D933">
            <v>16250.7356490123</v>
          </cell>
          <cell r="E933">
            <v>15917.1168816424</v>
          </cell>
          <cell r="F933">
            <v>15667.4103637239</v>
          </cell>
          <cell r="G933">
            <v>15679.4086336426</v>
          </cell>
          <cell r="H933">
            <v>15644.1663765874</v>
          </cell>
          <cell r="I933">
            <v>15058.4356465063</v>
          </cell>
          <cell r="J933">
            <v>15177.6774097645</v>
          </cell>
          <cell r="K933">
            <v>15339.4979422168</v>
          </cell>
          <cell r="L933">
            <v>15389.2008278429</v>
          </cell>
          <cell r="M933">
            <v>15127.8258465927</v>
          </cell>
          <cell r="N933">
            <v>15273.6264442997</v>
          </cell>
          <cell r="O933">
            <v>15455.1498275655</v>
          </cell>
          <cell r="P933">
            <v>15361.4267875777</v>
          </cell>
          <cell r="Q933">
            <v>1149.79098248405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A934">
            <v>-86068.6472423275</v>
          </cell>
          <cell r="B934">
            <v>15020.9958195345</v>
          </cell>
          <cell r="C934">
            <v>16237.2586218487</v>
          </cell>
          <cell r="D934">
            <v>15886.7798849488</v>
          </cell>
          <cell r="E934">
            <v>15666.2059319079</v>
          </cell>
          <cell r="F934">
            <v>15166.8949977639</v>
          </cell>
          <cell r="G934">
            <v>15076.3558758931</v>
          </cell>
          <cell r="H934">
            <v>15090.3126590985</v>
          </cell>
          <cell r="I934">
            <v>15166.9728946894</v>
          </cell>
          <cell r="J934">
            <v>15079.9431766316</v>
          </cell>
          <cell r="K934">
            <v>15188.1804499755</v>
          </cell>
          <cell r="L934">
            <v>14837.7368918377</v>
          </cell>
          <cell r="M934">
            <v>14950.1563874496</v>
          </cell>
          <cell r="N934">
            <v>15220.4246831589</v>
          </cell>
          <cell r="O934">
            <v>14838.7744004032</v>
          </cell>
          <cell r="P934">
            <v>14958.1621745193</v>
          </cell>
          <cell r="Q934">
            <v>987.1729564106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A935">
            <v>-92924.4064658761</v>
          </cell>
          <cell r="B935">
            <v>15056.4509029191</v>
          </cell>
          <cell r="C935">
            <v>16386.9170911356</v>
          </cell>
          <cell r="D935">
            <v>15977.0630222684</v>
          </cell>
          <cell r="E935">
            <v>15818.1582620542</v>
          </cell>
          <cell r="F935">
            <v>15451.2297710252</v>
          </cell>
          <cell r="G935">
            <v>15150.4697872663</v>
          </cell>
          <cell r="H935">
            <v>14940.2491070386</v>
          </cell>
          <cell r="I935">
            <v>15376.3114921301</v>
          </cell>
          <cell r="J935">
            <v>15198.2260632089</v>
          </cell>
          <cell r="K935">
            <v>15004.2419400243</v>
          </cell>
          <cell r="L935">
            <v>15137.2543023226</v>
          </cell>
          <cell r="M935">
            <v>15007.4941749246</v>
          </cell>
          <cell r="N935">
            <v>15358.7726132423</v>
          </cell>
          <cell r="O935">
            <v>15145.3895305457</v>
          </cell>
          <cell r="P935">
            <v>15179.6724223635</v>
          </cell>
          <cell r="Q935">
            <v>1065.80577240101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A936">
            <v>-88884.9947266257</v>
          </cell>
          <cell r="B936">
            <v>14869.0103796339</v>
          </cell>
          <cell r="C936">
            <v>16452.4172616098</v>
          </cell>
          <cell r="D936">
            <v>15900.261699458</v>
          </cell>
          <cell r="E936">
            <v>15537.8138131719</v>
          </cell>
          <cell r="F936">
            <v>15228.162130038</v>
          </cell>
          <cell r="G936">
            <v>15072.8179464096</v>
          </cell>
          <cell r="H936">
            <v>14973.2285259107</v>
          </cell>
          <cell r="I936">
            <v>15015.7419226705</v>
          </cell>
          <cell r="J936">
            <v>15035.9428298094</v>
          </cell>
          <cell r="K936">
            <v>15084.5770726729</v>
          </cell>
          <cell r="L936">
            <v>15430.6105391319</v>
          </cell>
          <cell r="M936">
            <v>15086.3100793299</v>
          </cell>
          <cell r="N936">
            <v>14991.6559509841</v>
          </cell>
          <cell r="O936">
            <v>15005.7811214582</v>
          </cell>
          <cell r="P936">
            <v>15146.6541611927</v>
          </cell>
          <cell r="Q936">
            <v>1019.47533551651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A937">
            <v>-86019.5819649238</v>
          </cell>
          <cell r="B937">
            <v>15142.4451667754</v>
          </cell>
          <cell r="C937">
            <v>16165.2061892166</v>
          </cell>
          <cell r="D937">
            <v>15919.4901175047</v>
          </cell>
          <cell r="E937">
            <v>15524.3162772329</v>
          </cell>
          <cell r="F937">
            <v>15319.41228393</v>
          </cell>
          <cell r="G937">
            <v>15026.8588717841</v>
          </cell>
          <cell r="H937">
            <v>15077.0924500659</v>
          </cell>
          <cell r="I937">
            <v>14881.6735821178</v>
          </cell>
          <cell r="J937">
            <v>15013.7539276366</v>
          </cell>
          <cell r="K937">
            <v>15183.2524731527</v>
          </cell>
          <cell r="L937">
            <v>15087.9161606932</v>
          </cell>
          <cell r="M937">
            <v>14927.9125636949</v>
          </cell>
          <cell r="N937">
            <v>15008.8648386383</v>
          </cell>
          <cell r="O937">
            <v>15121.9008417142</v>
          </cell>
          <cell r="P937">
            <v>15136.7769262669</v>
          </cell>
          <cell r="Q937">
            <v>986.61019730489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A938">
            <v>-87216.5653889377</v>
          </cell>
          <cell r="B938">
            <v>14836.6042003116</v>
          </cell>
          <cell r="C938">
            <v>16286.0016639404</v>
          </cell>
          <cell r="D938">
            <v>15927.825351105</v>
          </cell>
          <cell r="E938">
            <v>15554.300259866</v>
          </cell>
          <cell r="F938">
            <v>15354.5378913682</v>
          </cell>
          <cell r="G938">
            <v>14976.8785187287</v>
          </cell>
          <cell r="H938">
            <v>14957.4945458856</v>
          </cell>
          <cell r="I938">
            <v>15034.6587977269</v>
          </cell>
          <cell r="J938">
            <v>14889.5530447967</v>
          </cell>
          <cell r="K938">
            <v>15015.5249448835</v>
          </cell>
          <cell r="L938">
            <v>15127.3120682417</v>
          </cell>
          <cell r="M938">
            <v>14904.38647777</v>
          </cell>
          <cell r="N938">
            <v>15204.4243000605</v>
          </cell>
          <cell r="O938">
            <v>15273.6985456229</v>
          </cell>
          <cell r="P938">
            <v>15043.8033858815</v>
          </cell>
          <cell r="Q938">
            <v>1000.33911838496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A939">
            <v>-84103.2850286426</v>
          </cell>
          <cell r="B939">
            <v>15111.749264472</v>
          </cell>
          <cell r="C939">
            <v>16280.8491431481</v>
          </cell>
          <cell r="D939">
            <v>16032.5331286445</v>
          </cell>
          <cell r="E939">
            <v>15428.9096677778</v>
          </cell>
          <cell r="F939">
            <v>15267.7997907644</v>
          </cell>
          <cell r="G939">
            <v>15062.5261701457</v>
          </cell>
          <cell r="H939">
            <v>14927.6118001656</v>
          </cell>
          <cell r="I939">
            <v>15059.9778507994</v>
          </cell>
          <cell r="J939">
            <v>14961.4013095254</v>
          </cell>
          <cell r="K939">
            <v>14981.5391302975</v>
          </cell>
          <cell r="L939">
            <v>14948.3152195972</v>
          </cell>
          <cell r="M939">
            <v>15108.2986219107</v>
          </cell>
          <cell r="N939">
            <v>15008.2704325435</v>
          </cell>
          <cell r="O939">
            <v>15141.7618254761</v>
          </cell>
          <cell r="P939">
            <v>15110.2913017451</v>
          </cell>
          <cell r="Q939">
            <v>964.63103796452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A940">
            <v>-102025.516796594</v>
          </cell>
          <cell r="B940">
            <v>15205.5517223302</v>
          </cell>
          <cell r="C940">
            <v>16845.3326654071</v>
          </cell>
          <cell r="D940">
            <v>16279.9969833371</v>
          </cell>
          <cell r="E940">
            <v>16042.753696503</v>
          </cell>
          <cell r="F940">
            <v>15833.1395547561</v>
          </cell>
          <cell r="G940">
            <v>15458.6806422727</v>
          </cell>
          <cell r="H940">
            <v>15447.263738698</v>
          </cell>
          <cell r="I940">
            <v>15413.4174464207</v>
          </cell>
          <cell r="J940">
            <v>15364.9747581946</v>
          </cell>
          <cell r="K940">
            <v>15268.3413126649</v>
          </cell>
          <cell r="L940">
            <v>15433.0480936893</v>
          </cell>
          <cell r="M940">
            <v>15409.1491397297</v>
          </cell>
          <cell r="N940">
            <v>15420.817183101</v>
          </cell>
          <cell r="O940">
            <v>15429.9228059997</v>
          </cell>
          <cell r="P940">
            <v>15599.4716265618</v>
          </cell>
          <cell r="Q940">
            <v>1170.19186745022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A941">
            <v>-88061.1101516947</v>
          </cell>
          <cell r="B941">
            <v>15133.6858461313</v>
          </cell>
          <cell r="C941">
            <v>16356.9695210964</v>
          </cell>
          <cell r="D941">
            <v>15847.786836622</v>
          </cell>
          <cell r="E941">
            <v>15606.0081885573</v>
          </cell>
          <cell r="F941">
            <v>15351.6799748341</v>
          </cell>
          <cell r="G941">
            <v>15059.9827079427</v>
          </cell>
          <cell r="H941">
            <v>15222.8415418286</v>
          </cell>
          <cell r="I941">
            <v>14977.3089067112</v>
          </cell>
          <cell r="J941">
            <v>14966.4102812111</v>
          </cell>
          <cell r="K941">
            <v>14980.4047388774</v>
          </cell>
          <cell r="L941">
            <v>15003.7837382307</v>
          </cell>
          <cell r="M941">
            <v>15051.0139045305</v>
          </cell>
          <cell r="N941">
            <v>15159.5172715014</v>
          </cell>
          <cell r="O941">
            <v>15334.2573675277</v>
          </cell>
          <cell r="P941">
            <v>15211.2651028821</v>
          </cell>
          <cell r="Q941">
            <v>1010.02570899588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A942">
            <v>-101430.236019306</v>
          </cell>
          <cell r="B942">
            <v>14957.8415992621</v>
          </cell>
          <cell r="C942">
            <v>16746.0200624282</v>
          </cell>
          <cell r="D942">
            <v>16295.920640578</v>
          </cell>
          <cell r="E942">
            <v>15917.438286654</v>
          </cell>
          <cell r="F942">
            <v>15862.4686285525</v>
          </cell>
          <cell r="G942">
            <v>15510.7314814331</v>
          </cell>
          <cell r="H942">
            <v>15157.172308198</v>
          </cell>
          <cell r="I942">
            <v>15181.5982618981</v>
          </cell>
          <cell r="J942">
            <v>15305.6097247231</v>
          </cell>
          <cell r="K942">
            <v>15436.1194770495</v>
          </cell>
          <cell r="L942">
            <v>15431.5528290744</v>
          </cell>
          <cell r="M942">
            <v>15391.9464640281</v>
          </cell>
          <cell r="N942">
            <v>15381.3679751211</v>
          </cell>
          <cell r="O942">
            <v>15372.4238975652</v>
          </cell>
          <cell r="P942">
            <v>15377.9928020846</v>
          </cell>
          <cell r="Q942">
            <v>1163.36423504703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A943">
            <v>-89405.7421955074</v>
          </cell>
          <cell r="B943">
            <v>14977.0415393381</v>
          </cell>
          <cell r="C943">
            <v>16321.5929444359</v>
          </cell>
          <cell r="D943">
            <v>15733.6447267084</v>
          </cell>
          <cell r="E943">
            <v>15446.4968657326</v>
          </cell>
          <cell r="F943">
            <v>15337.3636690527</v>
          </cell>
          <cell r="G943">
            <v>15118.7672942959</v>
          </cell>
          <cell r="H943">
            <v>15100.7924957553</v>
          </cell>
          <cell r="I943">
            <v>15089.7186429571</v>
          </cell>
          <cell r="J943">
            <v>15413.834748794</v>
          </cell>
          <cell r="K943">
            <v>15067.4015700992</v>
          </cell>
          <cell r="L943">
            <v>15168.7451689021</v>
          </cell>
          <cell r="M943">
            <v>15099.2030338736</v>
          </cell>
          <cell r="N943">
            <v>15185.4594718879</v>
          </cell>
          <cell r="O943">
            <v>15126.5814207447</v>
          </cell>
          <cell r="P943">
            <v>15228.1349477532</v>
          </cell>
          <cell r="Q943">
            <v>1025.44810068559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A944">
            <v>-100387.099015106</v>
          </cell>
          <cell r="B944">
            <v>15311.6099225972</v>
          </cell>
          <cell r="C944">
            <v>16633.7675585837</v>
          </cell>
          <cell r="D944">
            <v>16338.3445171694</v>
          </cell>
          <cell r="E944">
            <v>16160.4924370481</v>
          </cell>
          <cell r="F944">
            <v>15700.135942705</v>
          </cell>
          <cell r="G944">
            <v>15256.1369116828</v>
          </cell>
          <cell r="H944">
            <v>15247.1247930068</v>
          </cell>
          <cell r="I944">
            <v>15168.9791657812</v>
          </cell>
          <cell r="J944">
            <v>15409.7905294367</v>
          </cell>
          <cell r="K944">
            <v>15428.2019445665</v>
          </cell>
          <cell r="L944">
            <v>15470.1691439302</v>
          </cell>
          <cell r="M944">
            <v>15298.7773202715</v>
          </cell>
          <cell r="N944">
            <v>15228.3612825886</v>
          </cell>
          <cell r="O944">
            <v>15270.8282645969</v>
          </cell>
          <cell r="P944">
            <v>15588.3897674972</v>
          </cell>
          <cell r="Q944">
            <v>1151.39987086366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A945">
            <v>-97278.6094149429</v>
          </cell>
          <cell r="B945">
            <v>15035.6990088232</v>
          </cell>
          <cell r="C945">
            <v>16642.8017282272</v>
          </cell>
          <cell r="D945">
            <v>16116.637105044</v>
          </cell>
          <cell r="E945">
            <v>16017.3581795714</v>
          </cell>
          <cell r="F945">
            <v>15479.8988367133</v>
          </cell>
          <cell r="G945">
            <v>15197.9320268103</v>
          </cell>
          <cell r="H945">
            <v>15145.4335214486</v>
          </cell>
          <cell r="I945">
            <v>15366.6977172052</v>
          </cell>
          <cell r="J945">
            <v>15323.9579315895</v>
          </cell>
          <cell r="K945">
            <v>15244.1479298098</v>
          </cell>
          <cell r="L945">
            <v>15222.8453737</v>
          </cell>
          <cell r="M945">
            <v>15101.1095094226</v>
          </cell>
          <cell r="N945">
            <v>15237.5695495312</v>
          </cell>
          <cell r="O945">
            <v>15154.2722241371</v>
          </cell>
          <cell r="P945">
            <v>15252.674524045</v>
          </cell>
          <cell r="Q945">
            <v>1115.74673854563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A946">
            <v>-88165.6707438248</v>
          </cell>
          <cell r="B946">
            <v>15025.8157993391</v>
          </cell>
          <cell r="C946">
            <v>16542.1038468821</v>
          </cell>
          <cell r="D946">
            <v>16206.3500691453</v>
          </cell>
          <cell r="E946">
            <v>15499.5659602616</v>
          </cell>
          <cell r="F946">
            <v>15442.4361519818</v>
          </cell>
          <cell r="G946">
            <v>15290.4196993407</v>
          </cell>
          <cell r="H946">
            <v>14800.5050647359</v>
          </cell>
          <cell r="I946">
            <v>15094.4052918331</v>
          </cell>
          <cell r="J946">
            <v>14938.6344115075</v>
          </cell>
          <cell r="K946">
            <v>15127.9635230211</v>
          </cell>
          <cell r="L946">
            <v>14996.8293796445</v>
          </cell>
          <cell r="M946">
            <v>15034.4008388739</v>
          </cell>
          <cell r="N946">
            <v>15153.7245765334</v>
          </cell>
          <cell r="O946">
            <v>15022.9523525085</v>
          </cell>
          <cell r="P946">
            <v>15077.9814033627</v>
          </cell>
          <cell r="Q946">
            <v>1011.22497716337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A947">
            <v>-95724.4340549197</v>
          </cell>
          <cell r="B947">
            <v>14874.7326629782</v>
          </cell>
          <cell r="C947">
            <v>16569.8562547337</v>
          </cell>
          <cell r="D947">
            <v>16162.6902007095</v>
          </cell>
          <cell r="E947">
            <v>16012.7508865286</v>
          </cell>
          <cell r="F947">
            <v>15413.4575844225</v>
          </cell>
          <cell r="G947">
            <v>15403.5602384549</v>
          </cell>
          <cell r="H947">
            <v>15333.7153834447</v>
          </cell>
          <cell r="I947">
            <v>15087.712953988</v>
          </cell>
          <cell r="J947">
            <v>15218.2651810574</v>
          </cell>
          <cell r="K947">
            <v>15246.6546345144</v>
          </cell>
          <cell r="L947">
            <v>15180.5916254625</v>
          </cell>
          <cell r="M947">
            <v>15178.2407298607</v>
          </cell>
          <cell r="N947">
            <v>15374.1612089855</v>
          </cell>
          <cell r="O947">
            <v>15495.0714376214</v>
          </cell>
          <cell r="P947">
            <v>15395.9628414033</v>
          </cell>
          <cell r="Q947">
            <v>1097.92096883631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A948">
            <v>-94186.7180437579</v>
          </cell>
          <cell r="B948">
            <v>14833.5929406699</v>
          </cell>
          <cell r="C948">
            <v>16453.0866008901</v>
          </cell>
          <cell r="D948">
            <v>15990.6078821051</v>
          </cell>
          <cell r="E948">
            <v>15881.2357161117</v>
          </cell>
          <cell r="F948">
            <v>15424.3146255507</v>
          </cell>
          <cell r="G948">
            <v>15177.2419064075</v>
          </cell>
          <cell r="H948">
            <v>15233.6211653421</v>
          </cell>
          <cell r="I948">
            <v>15060.8619777932</v>
          </cell>
          <cell r="J948">
            <v>14981.0465818283</v>
          </cell>
          <cell r="K948">
            <v>15184.2383889273</v>
          </cell>
          <cell r="L948">
            <v>14990.0566973448</v>
          </cell>
          <cell r="M948">
            <v>15261.3615534781</v>
          </cell>
          <cell r="N948">
            <v>15155.0471039533</v>
          </cell>
          <cell r="O948">
            <v>15344.6565029715</v>
          </cell>
          <cell r="P948">
            <v>15315.4711695944</v>
          </cell>
          <cell r="Q948">
            <v>1080.28398127469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A949">
            <v>-100585.880282268</v>
          </cell>
          <cell r="B949">
            <v>15171.6929729858</v>
          </cell>
          <cell r="C949">
            <v>16859.3433379011</v>
          </cell>
          <cell r="D949">
            <v>16248.3790165541</v>
          </cell>
          <cell r="E949">
            <v>16098.0815849936</v>
          </cell>
          <cell r="F949">
            <v>15852.444337326</v>
          </cell>
          <cell r="G949">
            <v>15484.5402270097</v>
          </cell>
          <cell r="H949">
            <v>15320.2339590877</v>
          </cell>
          <cell r="I949">
            <v>15306.1684694067</v>
          </cell>
          <cell r="J949">
            <v>15263.2032447876</v>
          </cell>
          <cell r="K949">
            <v>15597.4262735069</v>
          </cell>
          <cell r="L949">
            <v>15341.1002669436</v>
          </cell>
          <cell r="M949">
            <v>15143.0804807622</v>
          </cell>
          <cell r="N949">
            <v>15408.9967608052</v>
          </cell>
          <cell r="O949">
            <v>15538.9915636329</v>
          </cell>
          <cell r="P949">
            <v>15443.5250322451</v>
          </cell>
          <cell r="Q949">
            <v>1153.6798124855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A950">
            <v>-90885.3392716196</v>
          </cell>
          <cell r="B950">
            <v>15232.7945265871</v>
          </cell>
          <cell r="C950">
            <v>16299.2991750125</v>
          </cell>
          <cell r="D950">
            <v>16003.7714447162</v>
          </cell>
          <cell r="E950">
            <v>15588.9718930875</v>
          </cell>
          <cell r="F950">
            <v>15456.0583194269</v>
          </cell>
          <cell r="G950">
            <v>15089.3352759556</v>
          </cell>
          <cell r="H950">
            <v>14968.5042990945</v>
          </cell>
          <cell r="I950">
            <v>14959.7672250713</v>
          </cell>
          <cell r="J950">
            <v>15089.4028076291</v>
          </cell>
          <cell r="K950">
            <v>15225.4964706618</v>
          </cell>
          <cell r="L950">
            <v>15149.1084209502</v>
          </cell>
          <cell r="M950">
            <v>15274.5726205695</v>
          </cell>
          <cell r="N950">
            <v>15281.6403207581</v>
          </cell>
          <cell r="O950">
            <v>15074.022541323</v>
          </cell>
          <cell r="P950">
            <v>15199.5225432591</v>
          </cell>
          <cell r="Q950">
            <v>1042.41848730977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A951">
            <v>-94165.3384216481</v>
          </cell>
          <cell r="B951">
            <v>15006.9495289691</v>
          </cell>
          <cell r="C951">
            <v>16543.2158802849</v>
          </cell>
          <cell r="D951">
            <v>16235.8590535344</v>
          </cell>
          <cell r="E951">
            <v>15838.748896941</v>
          </cell>
          <cell r="F951">
            <v>15711.9694468478</v>
          </cell>
          <cell r="G951">
            <v>15168.8158895071</v>
          </cell>
          <cell r="H951">
            <v>15167.4443652691</v>
          </cell>
          <cell r="I951">
            <v>15170.8069536653</v>
          </cell>
          <cell r="J951">
            <v>15345.3503385893</v>
          </cell>
          <cell r="K951">
            <v>15153.7348224679</v>
          </cell>
          <cell r="L951">
            <v>15158.9666893701</v>
          </cell>
          <cell r="M951">
            <v>15329.4499164526</v>
          </cell>
          <cell r="N951">
            <v>15021.2913901189</v>
          </cell>
          <cell r="O951">
            <v>15112.042015438</v>
          </cell>
          <cell r="P951">
            <v>15231.4048094654</v>
          </cell>
          <cell r="Q951">
            <v>1080.03876556093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A952">
            <v>-87133.3648420607</v>
          </cell>
          <cell r="B952">
            <v>14943.853158711</v>
          </cell>
          <cell r="C952">
            <v>16329.9602500697</v>
          </cell>
          <cell r="D952">
            <v>16078.9347769364</v>
          </cell>
          <cell r="E952">
            <v>15631.1039491111</v>
          </cell>
          <cell r="F952">
            <v>15171.0092200585</v>
          </cell>
          <cell r="G952">
            <v>15185.6176201883</v>
          </cell>
          <cell r="H952">
            <v>14972.2165597061</v>
          </cell>
          <cell r="I952">
            <v>15096.6610917537</v>
          </cell>
          <cell r="J952">
            <v>14965.7928449252</v>
          </cell>
          <cell r="K952">
            <v>15239.3277172616</v>
          </cell>
          <cell r="L952">
            <v>15048.8771036643</v>
          </cell>
          <cell r="M952">
            <v>15316.2192351245</v>
          </cell>
          <cell r="N952">
            <v>15058.2096059776</v>
          </cell>
          <cell r="O952">
            <v>15083.1798283341</v>
          </cell>
          <cell r="P952">
            <v>15085.7241715763</v>
          </cell>
          <cell r="Q952">
            <v>999.384841392499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A953">
            <v>-102423.099133695</v>
          </cell>
          <cell r="B953">
            <v>15257.4210619198</v>
          </cell>
          <cell r="C953">
            <v>16670.8695309727</v>
          </cell>
          <cell r="D953">
            <v>16166.215699659</v>
          </cell>
          <cell r="E953">
            <v>15953.2088492293</v>
          </cell>
          <cell r="F953">
            <v>15838.4951165958</v>
          </cell>
          <cell r="G953">
            <v>15448.0956058561</v>
          </cell>
          <cell r="H953">
            <v>15264.1534526763</v>
          </cell>
          <cell r="I953">
            <v>15521.1752952992</v>
          </cell>
          <cell r="J953">
            <v>15522.0451651674</v>
          </cell>
          <cell r="K953">
            <v>15374.0874500207</v>
          </cell>
          <cell r="L953">
            <v>15444.3862248484</v>
          </cell>
          <cell r="M953">
            <v>15303.5534423653</v>
          </cell>
          <cell r="N953">
            <v>15494.7681887588</v>
          </cell>
          <cell r="O953">
            <v>15487.6924940676</v>
          </cell>
          <cell r="P953">
            <v>15348.6940707562</v>
          </cell>
          <cell r="Q953">
            <v>1174.75197782383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A954">
            <v>-94297.1623720262</v>
          </cell>
          <cell r="B954">
            <v>14887.6082700117</v>
          </cell>
          <cell r="C954">
            <v>16333.7050743196</v>
          </cell>
          <cell r="D954">
            <v>16020.5161633604</v>
          </cell>
          <cell r="E954">
            <v>15606.1697761498</v>
          </cell>
          <cell r="F954">
            <v>15523.2533840045</v>
          </cell>
          <cell r="G954">
            <v>15023.9888262887</v>
          </cell>
          <cell r="H954">
            <v>14948.0660314588</v>
          </cell>
          <cell r="I954">
            <v>15179.5082766092</v>
          </cell>
          <cell r="J954">
            <v>15269.2187965841</v>
          </cell>
          <cell r="K954">
            <v>15147.6125801634</v>
          </cell>
          <cell r="L954">
            <v>15292.988139531</v>
          </cell>
          <cell r="M954">
            <v>15120.8534771328</v>
          </cell>
          <cell r="N954">
            <v>15339.89470951</v>
          </cell>
          <cell r="O954">
            <v>15429.5388869059</v>
          </cell>
          <cell r="P954">
            <v>15270.4536884606</v>
          </cell>
          <cell r="Q954">
            <v>1081.55073354219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A955">
            <v>-92011.7705013891</v>
          </cell>
          <cell r="B955">
            <v>15136.1422216341</v>
          </cell>
          <cell r="C955">
            <v>16314.5474794181</v>
          </cell>
          <cell r="D955">
            <v>16064.6386595127</v>
          </cell>
          <cell r="E955">
            <v>15645.9090463088</v>
          </cell>
          <cell r="F955">
            <v>15560.2483217063</v>
          </cell>
          <cell r="G955">
            <v>15344.0974149324</v>
          </cell>
          <cell r="H955">
            <v>15115.5120328143</v>
          </cell>
          <cell r="I955">
            <v>15024.3893589184</v>
          </cell>
          <cell r="J955">
            <v>14835.9047012881</v>
          </cell>
          <cell r="K955">
            <v>14972.3589556909</v>
          </cell>
          <cell r="L955">
            <v>15333.6194585391</v>
          </cell>
          <cell r="M955">
            <v>15258.8148260419</v>
          </cell>
          <cell r="N955">
            <v>15091.5435099914</v>
          </cell>
          <cell r="O955">
            <v>15242.4767020067</v>
          </cell>
          <cell r="P955">
            <v>15103.7012684213</v>
          </cell>
          <cell r="Q955">
            <v>1055.33820294273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A956">
            <v>-101328.210869095</v>
          </cell>
          <cell r="B956">
            <v>15205.5732915534</v>
          </cell>
          <cell r="C956">
            <v>16761.1747305854</v>
          </cell>
          <cell r="D956">
            <v>16302.9417663096</v>
          </cell>
          <cell r="E956">
            <v>15913.3710761758</v>
          </cell>
          <cell r="F956">
            <v>15567.989166328</v>
          </cell>
          <cell r="G956">
            <v>15587.1547704328</v>
          </cell>
          <cell r="H956">
            <v>15534.7948064464</v>
          </cell>
          <cell r="I956">
            <v>15148.0154906732</v>
          </cell>
          <cell r="J956">
            <v>15306.0825350488</v>
          </cell>
          <cell r="K956">
            <v>15279.9744546646</v>
          </cell>
          <cell r="L956">
            <v>15340.1369942522</v>
          </cell>
          <cell r="M956">
            <v>15492.0420800438</v>
          </cell>
          <cell r="N956">
            <v>15440.0205233296</v>
          </cell>
          <cell r="O956">
            <v>15347.1850076696</v>
          </cell>
          <cell r="P956">
            <v>15416.4624681932</v>
          </cell>
          <cell r="Q956">
            <v>1162.19404738418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A957">
            <v>-93635.2953084862</v>
          </cell>
          <cell r="B957">
            <v>14864.3268325672</v>
          </cell>
          <cell r="C957">
            <v>16513.9322350427</v>
          </cell>
          <cell r="D957">
            <v>16233.8578507094</v>
          </cell>
          <cell r="E957">
            <v>15987.0384040391</v>
          </cell>
          <cell r="F957">
            <v>15434.7990479436</v>
          </cell>
          <cell r="G957">
            <v>15182.9373655209</v>
          </cell>
          <cell r="H957">
            <v>15257.6206612255</v>
          </cell>
          <cell r="I957">
            <v>15228.6119391544</v>
          </cell>
          <cell r="J957">
            <v>15249.8782529315</v>
          </cell>
          <cell r="K957">
            <v>15106.1248868256</v>
          </cell>
          <cell r="L957">
            <v>15176.61394557</v>
          </cell>
          <cell r="M957">
            <v>15199.953900963</v>
          </cell>
          <cell r="N957">
            <v>15106.5184660212</v>
          </cell>
          <cell r="O957">
            <v>15280.5112481804</v>
          </cell>
          <cell r="P957">
            <v>15110.2769830985</v>
          </cell>
          <cell r="Q957">
            <v>1073.95938307021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A958">
            <v>-89888.2972759746</v>
          </cell>
          <cell r="B958">
            <v>15000.3607562048</v>
          </cell>
          <cell r="C958">
            <v>16288.7556326591</v>
          </cell>
          <cell r="D958">
            <v>16048.8130492153</v>
          </cell>
          <cell r="E958">
            <v>15617.7182957511</v>
          </cell>
          <cell r="F958">
            <v>15442.4860722024</v>
          </cell>
          <cell r="G958">
            <v>15117.459077037</v>
          </cell>
          <cell r="H958">
            <v>14943.8333960981</v>
          </cell>
          <cell r="I958">
            <v>14973.9169140573</v>
          </cell>
          <cell r="J958">
            <v>14992.8375677862</v>
          </cell>
          <cell r="K958">
            <v>15295.7225419765</v>
          </cell>
          <cell r="L958">
            <v>15192.3378674209</v>
          </cell>
          <cell r="M958">
            <v>15176.7338825408</v>
          </cell>
          <cell r="N958">
            <v>14997.2146195799</v>
          </cell>
          <cell r="O958">
            <v>15024.9121583581</v>
          </cell>
          <cell r="P958">
            <v>15010.2529141361</v>
          </cell>
          <cell r="Q958">
            <v>1030.98281443652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A959">
            <v>-87345.3311092944</v>
          </cell>
          <cell r="B959">
            <v>14845.7360731883</v>
          </cell>
          <cell r="C959">
            <v>16142.3455468985</v>
          </cell>
          <cell r="D959">
            <v>15845.484761169</v>
          </cell>
          <cell r="E959">
            <v>15739.467116644</v>
          </cell>
          <cell r="F959">
            <v>15410.1763279756</v>
          </cell>
          <cell r="G959">
            <v>15291.910268645</v>
          </cell>
          <cell r="H959">
            <v>15035.4741697803</v>
          </cell>
          <cell r="I959">
            <v>14964.6170664269</v>
          </cell>
          <cell r="J959">
            <v>15038.5590277844</v>
          </cell>
          <cell r="K959">
            <v>15010.6612309338</v>
          </cell>
          <cell r="L959">
            <v>15209.3574965603</v>
          </cell>
          <cell r="M959">
            <v>14994.9826145134</v>
          </cell>
          <cell r="N959">
            <v>15153.3501160611</v>
          </cell>
          <cell r="O959">
            <v>15110.4331647369</v>
          </cell>
          <cell r="P959">
            <v>15162.1043996457</v>
          </cell>
          <cell r="Q959">
            <v>1001.81600969116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A960">
            <v>-95358.2061264889</v>
          </cell>
          <cell r="B960">
            <v>15050.8291057106</v>
          </cell>
          <cell r="C960">
            <v>16581.835768133</v>
          </cell>
          <cell r="D960">
            <v>16045.7717576631</v>
          </cell>
          <cell r="E960">
            <v>15726.5123993453</v>
          </cell>
          <cell r="F960">
            <v>15566.7786635144</v>
          </cell>
          <cell r="G960">
            <v>15433.7209037242</v>
          </cell>
          <cell r="H960">
            <v>15258.5535298514</v>
          </cell>
          <cell r="I960">
            <v>15090.2497441734</v>
          </cell>
          <cell r="J960">
            <v>15106.8680464074</v>
          </cell>
          <cell r="K960">
            <v>15233.0977079934</v>
          </cell>
          <cell r="L960">
            <v>15158.1961067829</v>
          </cell>
          <cell r="M960">
            <v>15329.1464194136</v>
          </cell>
          <cell r="N960">
            <v>15120.404849642</v>
          </cell>
          <cell r="O960">
            <v>15192.7826537497</v>
          </cell>
          <cell r="P960">
            <v>15297.937524895</v>
          </cell>
          <cell r="Q960">
            <v>1093.72048098838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A961">
            <v>-85696.3805356558</v>
          </cell>
          <cell r="B961">
            <v>14891.1279606431</v>
          </cell>
          <cell r="C961">
            <v>16072.6729880444</v>
          </cell>
          <cell r="D961">
            <v>15776.8591191474</v>
          </cell>
          <cell r="E961">
            <v>15500.9201464857</v>
          </cell>
          <cell r="F961">
            <v>15263.7575105148</v>
          </cell>
          <cell r="G961">
            <v>14921.5687228824</v>
          </cell>
          <cell r="H961">
            <v>14807.079112069</v>
          </cell>
          <cell r="I961">
            <v>14824.1019774088</v>
          </cell>
          <cell r="J961">
            <v>15041.6896513763</v>
          </cell>
          <cell r="K961">
            <v>14890.1389987663</v>
          </cell>
          <cell r="L961">
            <v>14968.4099129507</v>
          </cell>
          <cell r="M961">
            <v>15056.791054664</v>
          </cell>
          <cell r="N961">
            <v>14969.9270669427</v>
          </cell>
          <cell r="O961">
            <v>15046.1851873693</v>
          </cell>
          <cell r="P961">
            <v>15081.1690730886</v>
          </cell>
          <cell r="Q961">
            <v>982.903206191758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-88631.3623562741</v>
          </cell>
          <cell r="B962">
            <v>14828.4829075737</v>
          </cell>
          <cell r="C962">
            <v>16359.6010906649</v>
          </cell>
          <cell r="D962">
            <v>15889.784005676</v>
          </cell>
          <cell r="E962">
            <v>15579.5913613794</v>
          </cell>
          <cell r="F962">
            <v>15175.1767263577</v>
          </cell>
          <cell r="G962">
            <v>15057.7517286924</v>
          </cell>
          <cell r="H962">
            <v>14994.4867838198</v>
          </cell>
          <cell r="I962">
            <v>14824.5692956738</v>
          </cell>
          <cell r="J962">
            <v>14812.5532083851</v>
          </cell>
          <cell r="K962">
            <v>14890.8793897657</v>
          </cell>
          <cell r="L962">
            <v>14996.7483099967</v>
          </cell>
          <cell r="M962">
            <v>15016.4075568173</v>
          </cell>
          <cell r="N962">
            <v>15063.1943143284</v>
          </cell>
          <cell r="O962">
            <v>15219.5622735546</v>
          </cell>
          <cell r="P962">
            <v>15000.038884038</v>
          </cell>
          <cell r="Q962">
            <v>1016.56627368152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-87758.1312332526</v>
          </cell>
          <cell r="B963">
            <v>15077.9781343399</v>
          </cell>
          <cell r="C963">
            <v>16140.7641586581</v>
          </cell>
          <cell r="D963">
            <v>15887.1915852467</v>
          </cell>
          <cell r="E963">
            <v>15550.8011054132</v>
          </cell>
          <cell r="F963">
            <v>15367.9743598219</v>
          </cell>
          <cell r="G963">
            <v>15157.6185132427</v>
          </cell>
          <cell r="H963">
            <v>15058.4309822832</v>
          </cell>
          <cell r="I963">
            <v>14998.2811414922</v>
          </cell>
          <cell r="J963">
            <v>15138.9264817278</v>
          </cell>
          <cell r="K963">
            <v>14967.938057649</v>
          </cell>
          <cell r="L963">
            <v>15034.1456101913</v>
          </cell>
          <cell r="M963">
            <v>14902.623014897</v>
          </cell>
          <cell r="N963">
            <v>14914.3540740476</v>
          </cell>
          <cell r="O963">
            <v>15146.9628058976</v>
          </cell>
          <cell r="P963">
            <v>15104.9649043649</v>
          </cell>
          <cell r="Q963">
            <v>1006.55066199291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-91082.6086458436</v>
          </cell>
          <cell r="B964">
            <v>15054.0790377225</v>
          </cell>
          <cell r="C964">
            <v>16470.0003501667</v>
          </cell>
          <cell r="D964">
            <v>15931.6855455506</v>
          </cell>
          <cell r="E964">
            <v>15732.6748912673</v>
          </cell>
          <cell r="F964">
            <v>15473.4813534625</v>
          </cell>
          <cell r="G964">
            <v>14914.0442438232</v>
          </cell>
          <cell r="H964">
            <v>15025.306294344</v>
          </cell>
          <cell r="I964">
            <v>14940.1478738737</v>
          </cell>
          <cell r="J964">
            <v>15042.2151628286</v>
          </cell>
          <cell r="K964">
            <v>15157.4576709539</v>
          </cell>
          <cell r="L964">
            <v>15020.3461420492</v>
          </cell>
          <cell r="M964">
            <v>14947.6453571151</v>
          </cell>
          <cell r="N964">
            <v>15064.7285272144</v>
          </cell>
          <cell r="O964">
            <v>14953.1649226749</v>
          </cell>
          <cell r="P964">
            <v>15258.3017602453</v>
          </cell>
          <cell r="Q964">
            <v>1044.68108812437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A965">
            <v>-96325.1992022037</v>
          </cell>
          <cell r="B965">
            <v>14963.9726999347</v>
          </cell>
          <cell r="C965">
            <v>16583.5330693759</v>
          </cell>
          <cell r="D965">
            <v>16072.0264861694</v>
          </cell>
          <cell r="E965">
            <v>15711.1544350622</v>
          </cell>
          <cell r="F965">
            <v>15515.3118311113</v>
          </cell>
          <cell r="G965">
            <v>15144.3093517426</v>
          </cell>
          <cell r="H965">
            <v>15234.7126921695</v>
          </cell>
          <cell r="I965">
            <v>15163.2798727549</v>
          </cell>
          <cell r="J965">
            <v>15286.5330761131</v>
          </cell>
          <cell r="K965">
            <v>15205.5066979278</v>
          </cell>
          <cell r="L965">
            <v>15249.2788226458</v>
          </cell>
          <cell r="M965">
            <v>15234.1269659566</v>
          </cell>
          <cell r="N965">
            <v>15225.2055255596</v>
          </cell>
          <cell r="O965">
            <v>15262.7371368517</v>
          </cell>
          <cell r="P965">
            <v>15251.8952385257</v>
          </cell>
          <cell r="Q965">
            <v>1104.8115047696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A966">
            <v>-89835.8707052497</v>
          </cell>
          <cell r="B966">
            <v>14872.0230404439</v>
          </cell>
          <cell r="C966">
            <v>16231.3475897863</v>
          </cell>
          <cell r="D966">
            <v>16163.6023685689</v>
          </cell>
          <cell r="E966">
            <v>15636.8298876505</v>
          </cell>
          <cell r="F966">
            <v>15341.5555421418</v>
          </cell>
          <cell r="G966">
            <v>15069.4336297195</v>
          </cell>
          <cell r="H966">
            <v>15031.7954656145</v>
          </cell>
          <cell r="I966">
            <v>14987.5590451229</v>
          </cell>
          <cell r="J966">
            <v>15010.7548467301</v>
          </cell>
          <cell r="K966">
            <v>15070.8168362051</v>
          </cell>
          <cell r="L966">
            <v>14929.5687488179</v>
          </cell>
          <cell r="M966">
            <v>15062.2661591068</v>
          </cell>
          <cell r="N966">
            <v>15097.2194823188</v>
          </cell>
          <cell r="O966">
            <v>15068.2659316085</v>
          </cell>
          <cell r="P966">
            <v>15121.7937446503</v>
          </cell>
          <cell r="Q966">
            <v>1030.38150264093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A967">
            <v>-99992.1819806109</v>
          </cell>
          <cell r="B967">
            <v>15242.2835812071</v>
          </cell>
          <cell r="C967">
            <v>16707.3159996945</v>
          </cell>
          <cell r="D967">
            <v>16300.7313436177</v>
          </cell>
          <cell r="E967">
            <v>15913.1653080342</v>
          </cell>
          <cell r="F967">
            <v>15569.0198335717</v>
          </cell>
          <cell r="G967">
            <v>15422.516102884</v>
          </cell>
          <cell r="H967">
            <v>15308.0318423069</v>
          </cell>
          <cell r="I967">
            <v>15210.2652963149</v>
          </cell>
          <cell r="J967">
            <v>15350.9578784224</v>
          </cell>
          <cell r="K967">
            <v>15184.9785712561</v>
          </cell>
          <cell r="L967">
            <v>15477.9106563002</v>
          </cell>
          <cell r="M967">
            <v>15434.9896317531</v>
          </cell>
          <cell r="N967">
            <v>15377.9237111168</v>
          </cell>
          <cell r="O967">
            <v>15458.1079011309</v>
          </cell>
          <cell r="P967">
            <v>15433.0291864444</v>
          </cell>
          <cell r="Q967">
            <v>1146.87033044481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A968">
            <v>-92698.7308985408</v>
          </cell>
          <cell r="B968">
            <v>14943.0960697357</v>
          </cell>
          <cell r="C968">
            <v>16369.7544373759</v>
          </cell>
          <cell r="D968">
            <v>15906.5278622849</v>
          </cell>
          <cell r="E968">
            <v>15734.7010972141</v>
          </cell>
          <cell r="F968">
            <v>15316.7646375234</v>
          </cell>
          <cell r="G968">
            <v>15237.7169105401</v>
          </cell>
          <cell r="H968">
            <v>15056.5205026</v>
          </cell>
          <cell r="I968">
            <v>14815.410802323</v>
          </cell>
          <cell r="J968">
            <v>15106.4605593787</v>
          </cell>
          <cell r="K968">
            <v>15092.4386883002</v>
          </cell>
          <cell r="L968">
            <v>15152.4584245338</v>
          </cell>
          <cell r="M968">
            <v>15348.0377614883</v>
          </cell>
          <cell r="N968">
            <v>15095.3920298335</v>
          </cell>
          <cell r="O968">
            <v>15254.0028529679</v>
          </cell>
          <cell r="P968">
            <v>15107.7662954724</v>
          </cell>
          <cell r="Q968">
            <v>1063.2173639139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A969">
            <v>-94529.1722907774</v>
          </cell>
          <cell r="B969">
            <v>15297.7476190305</v>
          </cell>
          <cell r="C969">
            <v>16535.201378659</v>
          </cell>
          <cell r="D969">
            <v>16096.9461694154</v>
          </cell>
          <cell r="E969">
            <v>15652.9560369114</v>
          </cell>
          <cell r="F969">
            <v>15587.7095904513</v>
          </cell>
          <cell r="G969">
            <v>15216.1853882604</v>
          </cell>
          <cell r="H969">
            <v>15130.8619630833</v>
          </cell>
          <cell r="I969">
            <v>15176.0436730121</v>
          </cell>
          <cell r="J969">
            <v>15272.5941148865</v>
          </cell>
          <cell r="K969">
            <v>14956.9697274585</v>
          </cell>
          <cell r="L969">
            <v>15052.32859261</v>
          </cell>
          <cell r="M969">
            <v>15431.2650288835</v>
          </cell>
          <cell r="N969">
            <v>15134.3934692208</v>
          </cell>
          <cell r="O969">
            <v>15089.2999995775</v>
          </cell>
          <cell r="P969">
            <v>15019.6316636282</v>
          </cell>
          <cell r="Q969">
            <v>1084.2117945063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A970">
            <v>-84971.3049626729</v>
          </cell>
          <cell r="B970">
            <v>14823.2661473755</v>
          </cell>
          <cell r="C970">
            <v>16255.365558733</v>
          </cell>
          <cell r="D970">
            <v>15747.2589499587</v>
          </cell>
          <cell r="E970">
            <v>15528.1381164514</v>
          </cell>
          <cell r="F970">
            <v>15370.7051532181</v>
          </cell>
          <cell r="G970">
            <v>14970.7294061375</v>
          </cell>
          <cell r="H970">
            <v>14962.3510450501</v>
          </cell>
          <cell r="I970">
            <v>14914.5288375267</v>
          </cell>
          <cell r="J970">
            <v>14950.6223349537</v>
          </cell>
          <cell r="K970">
            <v>15001.1668746443</v>
          </cell>
          <cell r="L970">
            <v>15000.4943010575</v>
          </cell>
          <cell r="M970">
            <v>14968.6849801413</v>
          </cell>
          <cell r="N970">
            <v>15080.3219427774</v>
          </cell>
          <cell r="O970">
            <v>14897.1541455061</v>
          </cell>
          <cell r="P970">
            <v>15074.3001361251</v>
          </cell>
          <cell r="Q970">
            <v>974.586879399873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A971">
            <v>-101582.313596677</v>
          </cell>
          <cell r="B971">
            <v>15248.5137430965</v>
          </cell>
          <cell r="C971">
            <v>16739.8422099589</v>
          </cell>
          <cell r="D971">
            <v>16397.4736965297</v>
          </cell>
          <cell r="E971">
            <v>16004.4138168767</v>
          </cell>
          <cell r="F971">
            <v>15665.8335711725</v>
          </cell>
          <cell r="G971">
            <v>15343.0577124463</v>
          </cell>
          <cell r="H971">
            <v>15338.8275976308</v>
          </cell>
          <cell r="I971">
            <v>15339.0142609891</v>
          </cell>
          <cell r="J971">
            <v>15375.1121745117</v>
          </cell>
          <cell r="K971">
            <v>15432.3573532431</v>
          </cell>
          <cell r="L971">
            <v>15146.8241939792</v>
          </cell>
          <cell r="M971">
            <v>15435.5225863232</v>
          </cell>
          <cell r="N971">
            <v>15352.5874385697</v>
          </cell>
          <cell r="O971">
            <v>15387.402284856</v>
          </cell>
          <cell r="P971">
            <v>15387.5758048206</v>
          </cell>
          <cell r="Q971">
            <v>1165.10850402845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A972">
            <v>-93342.8866067496</v>
          </cell>
          <cell r="B972">
            <v>14977.7869551439</v>
          </cell>
          <cell r="C972">
            <v>16480.128075788</v>
          </cell>
          <cell r="D972">
            <v>16129.242148979</v>
          </cell>
          <cell r="E972">
            <v>15910.0331000312</v>
          </cell>
          <cell r="F972">
            <v>15729.0637923732</v>
          </cell>
          <cell r="G972">
            <v>15402.738196706</v>
          </cell>
          <cell r="H972">
            <v>15146.3596182952</v>
          </cell>
          <cell r="I972">
            <v>15007.7735160086</v>
          </cell>
          <cell r="J972">
            <v>14986.7901148945</v>
          </cell>
          <cell r="K972">
            <v>14924.9943997347</v>
          </cell>
          <cell r="L972">
            <v>15161.2435810737</v>
          </cell>
          <cell r="M972">
            <v>15076.1167876086</v>
          </cell>
          <cell r="N972">
            <v>15307.4691910047</v>
          </cell>
          <cell r="O972">
            <v>15263.1917161371</v>
          </cell>
          <cell r="P972">
            <v>15328.6463936701</v>
          </cell>
          <cell r="Q972">
            <v>1070.60557222477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A973">
            <v>-87707.6718281758</v>
          </cell>
          <cell r="B973">
            <v>14777.6092816313</v>
          </cell>
          <cell r="C973">
            <v>16209.0094663614</v>
          </cell>
          <cell r="D973">
            <v>15899.8474355375</v>
          </cell>
          <cell r="E973">
            <v>15782.8270024683</v>
          </cell>
          <cell r="F973">
            <v>15362.3829912661</v>
          </cell>
          <cell r="G973">
            <v>14990.7705356603</v>
          </cell>
          <cell r="H973">
            <v>15194.1229375714</v>
          </cell>
          <cell r="I973">
            <v>15148.7478774086</v>
          </cell>
          <cell r="J973">
            <v>15021.6013767925</v>
          </cell>
          <cell r="K973">
            <v>15096.0229772814</v>
          </cell>
          <cell r="L973">
            <v>15141.5344655875</v>
          </cell>
          <cell r="M973">
            <v>15112.9866424539</v>
          </cell>
          <cell r="N973">
            <v>15108.0833392948</v>
          </cell>
          <cell r="O973">
            <v>14999.1878802165</v>
          </cell>
          <cell r="P973">
            <v>15251.9108764531</v>
          </cell>
          <cell r="Q973">
            <v>1005.97191280044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A974">
            <v>-99456.5421368957</v>
          </cell>
          <cell r="B974">
            <v>15022.0580607235</v>
          </cell>
          <cell r="C974">
            <v>16839.0626937762</v>
          </cell>
          <cell r="D974">
            <v>16341.8690217229</v>
          </cell>
          <cell r="E974">
            <v>16079.9302169325</v>
          </cell>
          <cell r="F974">
            <v>15424.2996954543</v>
          </cell>
          <cell r="G974">
            <v>15240.5506964128</v>
          </cell>
          <cell r="H974">
            <v>15295.1204291231</v>
          </cell>
          <cell r="I974">
            <v>15351.7069061691</v>
          </cell>
          <cell r="J974">
            <v>15248.9555678573</v>
          </cell>
          <cell r="K974">
            <v>15307.6018730736</v>
          </cell>
          <cell r="L974">
            <v>15180.475266985</v>
          </cell>
          <cell r="M974">
            <v>15121.3218633069</v>
          </cell>
          <cell r="N974">
            <v>15205.4573744087</v>
          </cell>
          <cell r="O974">
            <v>15153.8206943163</v>
          </cell>
          <cell r="P974">
            <v>15542.4547531939</v>
          </cell>
          <cell r="Q974">
            <v>1140.72675569334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A975">
            <v>-90073.0372880134</v>
          </cell>
          <cell r="B975">
            <v>14902.53189815</v>
          </cell>
          <cell r="C975">
            <v>16473.3475228982</v>
          </cell>
          <cell r="D975">
            <v>16083.9016378952</v>
          </cell>
          <cell r="E975">
            <v>15654.816035752</v>
          </cell>
          <cell r="F975">
            <v>15300.3089403569</v>
          </cell>
          <cell r="G975">
            <v>15174.1585559662</v>
          </cell>
          <cell r="H975">
            <v>15061.9963104664</v>
          </cell>
          <cell r="I975">
            <v>15214.2364561239</v>
          </cell>
          <cell r="J975">
            <v>15342.9192910368</v>
          </cell>
          <cell r="K975">
            <v>15231.4935101162</v>
          </cell>
          <cell r="L975">
            <v>15063.3380552396</v>
          </cell>
          <cell r="M975">
            <v>14947.8470588167</v>
          </cell>
          <cell r="N975">
            <v>15208.0686611457</v>
          </cell>
          <cell r="O975">
            <v>15171.8765001483</v>
          </cell>
          <cell r="P975">
            <v>15260.2516312799</v>
          </cell>
          <cell r="Q975">
            <v>1033.1017084786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A976">
            <v>-93798.1083805897</v>
          </cell>
          <cell r="B976">
            <v>15125.6991906562</v>
          </cell>
          <cell r="C976">
            <v>16496.6585259873</v>
          </cell>
          <cell r="D976">
            <v>16152.8459288911</v>
          </cell>
          <cell r="E976">
            <v>15742.461282261</v>
          </cell>
          <cell r="F976">
            <v>15545.0148843283</v>
          </cell>
          <cell r="G976">
            <v>15295.8410320653</v>
          </cell>
          <cell r="H976">
            <v>15102.0540880451</v>
          </cell>
          <cell r="I976">
            <v>15193.1989994598</v>
          </cell>
          <cell r="J976">
            <v>15174.2072836677</v>
          </cell>
          <cell r="K976">
            <v>15212.5432482851</v>
          </cell>
          <cell r="L976">
            <v>15045.9166796603</v>
          </cell>
          <cell r="M976">
            <v>15194.460360945</v>
          </cell>
          <cell r="N976">
            <v>15215.8908407587</v>
          </cell>
          <cell r="O976">
            <v>15190.8613949183</v>
          </cell>
          <cell r="P976">
            <v>15335.4084002235</v>
          </cell>
          <cell r="Q976">
            <v>1075.82678388201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A977">
            <v>-89492.3987310391</v>
          </cell>
          <cell r="B977">
            <v>14909.0297903004</v>
          </cell>
          <cell r="C977">
            <v>16384.6438536082</v>
          </cell>
          <cell r="D977">
            <v>15829.2665967899</v>
          </cell>
          <cell r="E977">
            <v>15620.2099818453</v>
          </cell>
          <cell r="F977">
            <v>15349.3567472748</v>
          </cell>
          <cell r="G977">
            <v>15202.3085444318</v>
          </cell>
          <cell r="H977">
            <v>14862.0622553071</v>
          </cell>
          <cell r="I977">
            <v>14922.0024829315</v>
          </cell>
          <cell r="J977">
            <v>14994.6903450417</v>
          </cell>
          <cell r="K977">
            <v>15005.6623221976</v>
          </cell>
          <cell r="L977">
            <v>15047.2231089927</v>
          </cell>
          <cell r="M977">
            <v>15165.0111958586</v>
          </cell>
          <cell r="N977">
            <v>15140.8386590068</v>
          </cell>
          <cell r="O977">
            <v>15143.562796779</v>
          </cell>
          <cell r="P977">
            <v>15263.2813641984</v>
          </cell>
          <cell r="Q977">
            <v>1026.44201648553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A978">
            <v>-98037.3242147767</v>
          </cell>
          <cell r="B978">
            <v>15369.9015481661</v>
          </cell>
          <cell r="C978">
            <v>16713.7174514406</v>
          </cell>
          <cell r="D978">
            <v>16256.808218031</v>
          </cell>
          <cell r="E978">
            <v>16073.8394528742</v>
          </cell>
          <cell r="F978">
            <v>15478.0085067828</v>
          </cell>
          <cell r="G978">
            <v>15232.3737893253</v>
          </cell>
          <cell r="H978">
            <v>15376.5829138904</v>
          </cell>
          <cell r="I978">
            <v>15361.1912061223</v>
          </cell>
          <cell r="J978">
            <v>15273.2052517011</v>
          </cell>
          <cell r="K978">
            <v>15350.3363237433</v>
          </cell>
          <cell r="L978">
            <v>15229.3275182478</v>
          </cell>
          <cell r="M978">
            <v>15242.735062231</v>
          </cell>
          <cell r="N978">
            <v>15385.9162100443</v>
          </cell>
          <cell r="O978">
            <v>15256.7153602608</v>
          </cell>
          <cell r="P978">
            <v>15367.3886433406</v>
          </cell>
          <cell r="Q978">
            <v>1124.4488938138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A979">
            <v>-90492.289085501</v>
          </cell>
          <cell r="B979">
            <v>15008.0176974708</v>
          </cell>
          <cell r="C979">
            <v>16643.0328636331</v>
          </cell>
          <cell r="D979">
            <v>16252.8992987987</v>
          </cell>
          <cell r="E979">
            <v>15724.1771545428</v>
          </cell>
          <cell r="F979">
            <v>15383.0302236594</v>
          </cell>
          <cell r="G979">
            <v>15120.058134349</v>
          </cell>
          <cell r="H979">
            <v>14974.4588073712</v>
          </cell>
          <cell r="I979">
            <v>15154.6735567227</v>
          </cell>
          <cell r="J979">
            <v>15312.5732843002</v>
          </cell>
          <cell r="K979">
            <v>15289.3337740411</v>
          </cell>
          <cell r="L979">
            <v>15066.4764596947</v>
          </cell>
          <cell r="M979">
            <v>15120.1191379939</v>
          </cell>
          <cell r="N979">
            <v>15145.8365704874</v>
          </cell>
          <cell r="O979">
            <v>15103.5174173199</v>
          </cell>
          <cell r="P979">
            <v>15246.8946049521</v>
          </cell>
          <cell r="Q979">
            <v>1037.91035889506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A980">
            <v>-88478.8481446117</v>
          </cell>
          <cell r="B980">
            <v>15024.3030220797</v>
          </cell>
          <cell r="C980">
            <v>16452.7177960103</v>
          </cell>
          <cell r="D980">
            <v>16065.82245748</v>
          </cell>
          <cell r="E980">
            <v>15616.2513130627</v>
          </cell>
          <cell r="F980">
            <v>15492.6634874486</v>
          </cell>
          <cell r="G980">
            <v>15111.6430786786</v>
          </cell>
          <cell r="H980">
            <v>14874.9347219625</v>
          </cell>
          <cell r="I980">
            <v>15032.7931614597</v>
          </cell>
          <cell r="J980">
            <v>15228.7547775663</v>
          </cell>
          <cell r="K980">
            <v>14946.991222403</v>
          </cell>
          <cell r="L980">
            <v>15022.1427233062</v>
          </cell>
          <cell r="M980">
            <v>14982.4424448752</v>
          </cell>
          <cell r="N980">
            <v>15197.1057944581</v>
          </cell>
          <cell r="O980">
            <v>14966.594761887</v>
          </cell>
          <cell r="P980">
            <v>15416.3913372832</v>
          </cell>
          <cell r="Q980">
            <v>1014.81699667944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A981">
            <v>-93917.8629597499</v>
          </cell>
          <cell r="B981">
            <v>14912.6787417125</v>
          </cell>
          <cell r="C981">
            <v>16611.2438069145</v>
          </cell>
          <cell r="D981">
            <v>16204.6699577321</v>
          </cell>
          <cell r="E981">
            <v>15787.3590187516</v>
          </cell>
          <cell r="F981">
            <v>15684.505647954</v>
          </cell>
          <cell r="G981">
            <v>15195.5173482812</v>
          </cell>
          <cell r="H981">
            <v>15256.7930118209</v>
          </cell>
          <cell r="I981">
            <v>15095.9013083738</v>
          </cell>
          <cell r="J981">
            <v>15139.9710085996</v>
          </cell>
          <cell r="K981">
            <v>15249.7826110433</v>
          </cell>
          <cell r="L981">
            <v>15040.1564391156</v>
          </cell>
          <cell r="M981">
            <v>15340.9982776784</v>
          </cell>
          <cell r="N981">
            <v>15125.4465229584</v>
          </cell>
          <cell r="O981">
            <v>15270.3617242405</v>
          </cell>
          <cell r="P981">
            <v>15403.194526865</v>
          </cell>
          <cell r="Q981">
            <v>1077.20032100315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A982">
            <v>-92530.7679400317</v>
          </cell>
          <cell r="B982">
            <v>15024.7415817993</v>
          </cell>
          <cell r="C982">
            <v>16406.744048275</v>
          </cell>
          <cell r="D982">
            <v>16032.966013204</v>
          </cell>
          <cell r="E982">
            <v>15602.9326372898</v>
          </cell>
          <cell r="F982">
            <v>15568.6710342384</v>
          </cell>
          <cell r="G982">
            <v>15191.2612642015</v>
          </cell>
          <cell r="H982">
            <v>14984.7831543257</v>
          </cell>
          <cell r="I982">
            <v>15198.8184564177</v>
          </cell>
          <cell r="J982">
            <v>15205.5873889984</v>
          </cell>
          <cell r="K982">
            <v>14938.460794665</v>
          </cell>
          <cell r="L982">
            <v>15039.2900678597</v>
          </cell>
          <cell r="M982">
            <v>15108.9201395763</v>
          </cell>
          <cell r="N982">
            <v>15006.7262921255</v>
          </cell>
          <cell r="O982">
            <v>15041.1092248828</v>
          </cell>
          <cell r="P982">
            <v>15209.5874427468</v>
          </cell>
          <cell r="Q982">
            <v>1061.29089596499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-98808.5734165546</v>
          </cell>
          <cell r="B983">
            <v>15100.3281564433</v>
          </cell>
          <cell r="C983">
            <v>16568.8851113236</v>
          </cell>
          <cell r="D983">
            <v>16583.2295134286</v>
          </cell>
          <cell r="E983">
            <v>16114.5310057057</v>
          </cell>
          <cell r="F983">
            <v>15492.9001090738</v>
          </cell>
          <cell r="G983">
            <v>15548.0957211934</v>
          </cell>
          <cell r="H983">
            <v>15319.5090165557</v>
          </cell>
          <cell r="I983">
            <v>15179.7469224402</v>
          </cell>
          <cell r="J983">
            <v>15232.727208145</v>
          </cell>
          <cell r="K983">
            <v>15320.2344847712</v>
          </cell>
          <cell r="L983">
            <v>15237.3735827918</v>
          </cell>
          <cell r="M983">
            <v>15258.1265157164</v>
          </cell>
          <cell r="N983">
            <v>15512.4761817234</v>
          </cell>
          <cell r="O983">
            <v>15482.2283194556</v>
          </cell>
          <cell r="P983">
            <v>15267.3029150634</v>
          </cell>
          <cell r="Q983">
            <v>1133.29481365851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-91927.6090983942</v>
          </cell>
          <cell r="B984">
            <v>15061.992620626</v>
          </cell>
          <cell r="C984">
            <v>16432.4380581679</v>
          </cell>
          <cell r="D984">
            <v>16202.3565699242</v>
          </cell>
          <cell r="E984">
            <v>15819.1686288787</v>
          </cell>
          <cell r="F984">
            <v>15550.1630777004</v>
          </cell>
          <cell r="G984">
            <v>15267.9920302119</v>
          </cell>
          <cell r="H984">
            <v>15105.2153819267</v>
          </cell>
          <cell r="I984">
            <v>15188.5832014739</v>
          </cell>
          <cell r="J984">
            <v>15167.9947938714</v>
          </cell>
          <cell r="K984">
            <v>15234.8604749414</v>
          </cell>
          <cell r="L984">
            <v>15194.1638245855</v>
          </cell>
          <cell r="M984">
            <v>15004.7308995546</v>
          </cell>
          <cell r="N984">
            <v>15041.7940712037</v>
          </cell>
          <cell r="O984">
            <v>15278.7879621296</v>
          </cell>
          <cell r="P984">
            <v>15181.2850143943</v>
          </cell>
          <cell r="Q984">
            <v>1054.37290531494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A985">
            <v>-101819.140873323</v>
          </cell>
          <cell r="B985">
            <v>15249.5414915185</v>
          </cell>
          <cell r="C985">
            <v>17012.3216995395</v>
          </cell>
          <cell r="D985">
            <v>16394.4501997617</v>
          </cell>
          <cell r="E985">
            <v>16147.0907563525</v>
          </cell>
          <cell r="F985">
            <v>15646.4176433312</v>
          </cell>
          <cell r="G985">
            <v>15416.0194954083</v>
          </cell>
          <cell r="H985">
            <v>15367.2834478137</v>
          </cell>
          <cell r="I985">
            <v>15555.2967120945</v>
          </cell>
          <cell r="J985">
            <v>15322.9622649634</v>
          </cell>
          <cell r="K985">
            <v>15304.6595229415</v>
          </cell>
          <cell r="L985">
            <v>15499.5179688171</v>
          </cell>
          <cell r="M985">
            <v>15326.6246297793</v>
          </cell>
          <cell r="N985">
            <v>15396.9305580371</v>
          </cell>
          <cell r="O985">
            <v>15513.4015294829</v>
          </cell>
          <cell r="P985">
            <v>15391.1610187319</v>
          </cell>
          <cell r="Q985">
            <v>1167.82481816066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A986">
            <v>-97106.0893151984</v>
          </cell>
          <cell r="B986">
            <v>15040.2795754549</v>
          </cell>
          <cell r="C986">
            <v>16532.45711326</v>
          </cell>
          <cell r="D986">
            <v>16393.0820623731</v>
          </cell>
          <cell r="E986">
            <v>15793.0293195488</v>
          </cell>
          <cell r="F986">
            <v>15605.6773511893</v>
          </cell>
          <cell r="G986">
            <v>15391.7928341772</v>
          </cell>
          <cell r="H986">
            <v>15085.9250634207</v>
          </cell>
          <cell r="I986">
            <v>15154.4319156857</v>
          </cell>
          <cell r="J986">
            <v>15361.4319949937</v>
          </cell>
          <cell r="K986">
            <v>15289.6798450963</v>
          </cell>
          <cell r="L986">
            <v>15349.1464285715</v>
          </cell>
          <cell r="M986">
            <v>15456.3332156328</v>
          </cell>
          <cell r="N986">
            <v>15245.1173542973</v>
          </cell>
          <cell r="O986">
            <v>15267.3097416938</v>
          </cell>
          <cell r="P986">
            <v>15283.1050389982</v>
          </cell>
          <cell r="Q986">
            <v>1113.7680020096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A987">
            <v>-87741.8030658419</v>
          </cell>
          <cell r="B987">
            <v>15055.541211016</v>
          </cell>
          <cell r="C987">
            <v>16301.3067620152</v>
          </cell>
          <cell r="D987">
            <v>15874.8121465794</v>
          </cell>
          <cell r="E987">
            <v>15794.4617347011</v>
          </cell>
          <cell r="F987">
            <v>15244.4883710334</v>
          </cell>
          <cell r="G987">
            <v>15133.3249185019</v>
          </cell>
          <cell r="H987">
            <v>15132.8459802097</v>
          </cell>
          <cell r="I987">
            <v>14983.6355749016</v>
          </cell>
          <cell r="J987">
            <v>15056.2734138696</v>
          </cell>
          <cell r="K987">
            <v>15189.5681266921</v>
          </cell>
          <cell r="L987">
            <v>14945.1750472295</v>
          </cell>
          <cell r="M987">
            <v>15160.2494119657</v>
          </cell>
          <cell r="N987">
            <v>15137.6501830088</v>
          </cell>
          <cell r="O987">
            <v>15150.2826419077</v>
          </cell>
          <cell r="P987">
            <v>15027.3756395978</v>
          </cell>
          <cell r="Q987">
            <v>1006.36338444398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A988">
            <v>-95523.5062675148</v>
          </cell>
          <cell r="B988">
            <v>14891.0196619967</v>
          </cell>
          <cell r="C988">
            <v>16567.3171363064</v>
          </cell>
          <cell r="D988">
            <v>16220.9641622618</v>
          </cell>
          <cell r="E988">
            <v>16127.1957388931</v>
          </cell>
          <cell r="F988">
            <v>15573.0317562384</v>
          </cell>
          <cell r="G988">
            <v>15312.8173665062</v>
          </cell>
          <cell r="H988">
            <v>15154.347582959</v>
          </cell>
          <cell r="I988">
            <v>15035.6051668843</v>
          </cell>
          <cell r="J988">
            <v>15267.8520127372</v>
          </cell>
          <cell r="K988">
            <v>15146.9814922775</v>
          </cell>
          <cell r="L988">
            <v>15286.2790179444</v>
          </cell>
          <cell r="M988">
            <v>15250.0490053127</v>
          </cell>
          <cell r="N988">
            <v>15293.3187187378</v>
          </cell>
          <cell r="O988">
            <v>15342.2661701838</v>
          </cell>
          <cell r="P988">
            <v>15352.0121714089</v>
          </cell>
          <cell r="Q988">
            <v>1095.61640748589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A989">
            <v>-101249.347252054</v>
          </cell>
          <cell r="B989">
            <v>15181.2093733738</v>
          </cell>
          <cell r="C989">
            <v>17094.812461913</v>
          </cell>
          <cell r="D989">
            <v>16498.8952594025</v>
          </cell>
          <cell r="E989">
            <v>16040.636571917</v>
          </cell>
          <cell r="F989">
            <v>15720.2130634195</v>
          </cell>
          <cell r="G989">
            <v>15564.6027449973</v>
          </cell>
          <cell r="H989">
            <v>15272.7838646764</v>
          </cell>
          <cell r="I989">
            <v>15465.9997237878</v>
          </cell>
          <cell r="J989">
            <v>15379.5129142524</v>
          </cell>
          <cell r="K989">
            <v>15337.2996647919</v>
          </cell>
          <cell r="L989">
            <v>15246.9187585</v>
          </cell>
          <cell r="M989">
            <v>15367.8981931807</v>
          </cell>
          <cell r="N989">
            <v>15415.7170139345</v>
          </cell>
          <cell r="O989">
            <v>15462.9266498196</v>
          </cell>
          <cell r="P989">
            <v>15431.8729165907</v>
          </cell>
          <cell r="Q989">
            <v>1161.28951324216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A990">
            <v>-99633.0314204763</v>
          </cell>
          <cell r="B990">
            <v>15201.9372089262</v>
          </cell>
          <cell r="C990">
            <v>16803.1602185344</v>
          </cell>
          <cell r="D990">
            <v>16495.6820420667</v>
          </cell>
          <cell r="E990">
            <v>16129.2521397075</v>
          </cell>
          <cell r="F990">
            <v>15666.687598148</v>
          </cell>
          <cell r="G990">
            <v>15373.8777901849</v>
          </cell>
          <cell r="H990">
            <v>15274.9845022135</v>
          </cell>
          <cell r="I990">
            <v>15246.4021302101</v>
          </cell>
          <cell r="J990">
            <v>15204.0040345524</v>
          </cell>
          <cell r="K990">
            <v>15211.1117824898</v>
          </cell>
          <cell r="L990">
            <v>15281.4024560139</v>
          </cell>
          <cell r="M990">
            <v>15524.8484748384</v>
          </cell>
          <cell r="N990">
            <v>15517.4369207669</v>
          </cell>
          <cell r="O990">
            <v>15251.6826752515</v>
          </cell>
          <cell r="P990">
            <v>15180.5530222794</v>
          </cell>
          <cell r="Q990">
            <v>1142.75101718029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A991">
            <v>-91472.2930115472</v>
          </cell>
          <cell r="B991">
            <v>14961.0508113647</v>
          </cell>
          <cell r="C991">
            <v>16624.1035782319</v>
          </cell>
          <cell r="D991">
            <v>16293.8818727143</v>
          </cell>
          <cell r="E991">
            <v>15879.4658734773</v>
          </cell>
          <cell r="F991">
            <v>15428.4902969924</v>
          </cell>
          <cell r="G991">
            <v>15259.6067190508</v>
          </cell>
          <cell r="H991">
            <v>15261.563459025</v>
          </cell>
          <cell r="I991">
            <v>14841.6220354085</v>
          </cell>
          <cell r="J991">
            <v>14883.1018548827</v>
          </cell>
          <cell r="K991">
            <v>14814.0962045183</v>
          </cell>
          <cell r="L991">
            <v>15035.93093231</v>
          </cell>
          <cell r="M991">
            <v>15191.4000680928</v>
          </cell>
          <cell r="N991">
            <v>15015.6536253063</v>
          </cell>
          <cell r="O991">
            <v>15314.2681331904</v>
          </cell>
          <cell r="P991">
            <v>15188.0364267577</v>
          </cell>
          <cell r="Q991">
            <v>1049.15061192524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A992">
            <v>-89846.9358002194</v>
          </cell>
          <cell r="B992">
            <v>14939.6085475712</v>
          </cell>
          <cell r="C992">
            <v>16193.6120629561</v>
          </cell>
          <cell r="D992">
            <v>15966.2006969068</v>
          </cell>
          <cell r="E992">
            <v>15630.8013457971</v>
          </cell>
          <cell r="F992">
            <v>15486.4790698239</v>
          </cell>
          <cell r="G992">
            <v>15179.1277742661</v>
          </cell>
          <cell r="H992">
            <v>15244.8486951478</v>
          </cell>
          <cell r="I992">
            <v>15085.3265292991</v>
          </cell>
          <cell r="J992">
            <v>15035.0937244777</v>
          </cell>
          <cell r="K992">
            <v>15047.214442602</v>
          </cell>
          <cell r="L992">
            <v>15069.7502917837</v>
          </cell>
          <cell r="M992">
            <v>15175.7196511503</v>
          </cell>
          <cell r="N992">
            <v>15111.8651565281</v>
          </cell>
          <cell r="O992">
            <v>15133.1445291406</v>
          </cell>
          <cell r="P992">
            <v>15022.0167658747</v>
          </cell>
          <cell r="Q992">
            <v>1030.5084148542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A993">
            <v>-97732.7988984263</v>
          </cell>
          <cell r="B993">
            <v>15300.3846599885</v>
          </cell>
          <cell r="C993">
            <v>16673.252090724</v>
          </cell>
          <cell r="D993">
            <v>16445.9104271532</v>
          </cell>
          <cell r="E993">
            <v>16031.2593679815</v>
          </cell>
          <cell r="F993">
            <v>15542.3175012046</v>
          </cell>
          <cell r="G993">
            <v>15507.6202981465</v>
          </cell>
          <cell r="H993">
            <v>15206.5032613798</v>
          </cell>
          <cell r="I993">
            <v>15171.6847649856</v>
          </cell>
          <cell r="J993">
            <v>15406.1582474779</v>
          </cell>
          <cell r="K993">
            <v>15292.0769938137</v>
          </cell>
          <cell r="L993">
            <v>15249.1051714858</v>
          </cell>
          <cell r="M993">
            <v>15230.0280302878</v>
          </cell>
          <cell r="N993">
            <v>15268.4473931573</v>
          </cell>
          <cell r="O993">
            <v>15290.7995241891</v>
          </cell>
          <cell r="P993">
            <v>15316.0051159783</v>
          </cell>
          <cell r="Q993">
            <v>1120.95611024539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A994">
            <v>-88230.6603388491</v>
          </cell>
          <cell r="B994">
            <v>14954.2594105434</v>
          </cell>
          <cell r="C994">
            <v>16176.0725223885</v>
          </cell>
          <cell r="D994">
            <v>15950.9201659404</v>
          </cell>
          <cell r="E994">
            <v>15523.8917352738</v>
          </cell>
          <cell r="F994">
            <v>15508.8255759939</v>
          </cell>
          <cell r="G994">
            <v>15339.8653158946</v>
          </cell>
          <cell r="H994">
            <v>14933.7287328947</v>
          </cell>
          <cell r="I994">
            <v>14875.0111096232</v>
          </cell>
          <cell r="J994">
            <v>15281.0030166865</v>
          </cell>
          <cell r="K994">
            <v>15137.4580551295</v>
          </cell>
          <cell r="L994">
            <v>15055.4346926521</v>
          </cell>
          <cell r="M994">
            <v>15225.9121945566</v>
          </cell>
          <cell r="N994">
            <v>15176.7084501005</v>
          </cell>
          <cell r="O994">
            <v>15171.8039831791</v>
          </cell>
          <cell r="P994">
            <v>15093.5433388855</v>
          </cell>
          <cell r="Q994">
            <v>1011.97038182246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A995">
            <v>-94599.5203226476</v>
          </cell>
          <cell r="B995">
            <v>15141.9041546126</v>
          </cell>
          <cell r="C995">
            <v>16576.7335773363</v>
          </cell>
          <cell r="D995">
            <v>16226.405917602</v>
          </cell>
          <cell r="E995">
            <v>15965.9162923741</v>
          </cell>
          <cell r="F995">
            <v>15466.2633860535</v>
          </cell>
          <cell r="G995">
            <v>15194.9306198227</v>
          </cell>
          <cell r="H995">
            <v>15189.1177708161</v>
          </cell>
          <cell r="I995">
            <v>15189.9730915392</v>
          </cell>
          <cell r="J995">
            <v>15237.0108472196</v>
          </cell>
          <cell r="K995">
            <v>15318.5773109878</v>
          </cell>
          <cell r="L995">
            <v>14995.6069040365</v>
          </cell>
          <cell r="M995">
            <v>15040.4903467388</v>
          </cell>
          <cell r="N995">
            <v>15188.4499142418</v>
          </cell>
          <cell r="O995">
            <v>15367.7180388856</v>
          </cell>
          <cell r="P995">
            <v>15205.6497206421</v>
          </cell>
          <cell r="Q995">
            <v>1085.01865829264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A996">
            <v>-92221.5142783576</v>
          </cell>
          <cell r="B996">
            <v>15068.3801863913</v>
          </cell>
          <cell r="C996">
            <v>16371.0609947388</v>
          </cell>
          <cell r="D996">
            <v>16011.6876779391</v>
          </cell>
          <cell r="E996">
            <v>15622.6984916717</v>
          </cell>
          <cell r="F996">
            <v>15461.5735444962</v>
          </cell>
          <cell r="G996">
            <v>15263.1126798831</v>
          </cell>
          <cell r="H996">
            <v>15214.8548168931</v>
          </cell>
          <cell r="I996">
            <v>15097.2248687346</v>
          </cell>
          <cell r="J996">
            <v>15141.6206899948</v>
          </cell>
          <cell r="K996">
            <v>15193.9947178303</v>
          </cell>
          <cell r="L996">
            <v>15231.3187070207</v>
          </cell>
          <cell r="M996">
            <v>15199.5406425057</v>
          </cell>
          <cell r="N996">
            <v>14992.777171057</v>
          </cell>
          <cell r="O996">
            <v>15066.2822192376</v>
          </cell>
          <cell r="P996">
            <v>15304.9583663647</v>
          </cell>
          <cell r="Q996">
            <v>1057.74388016705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A997">
            <v>-85608.709062179</v>
          </cell>
          <cell r="B997">
            <v>15036.8283770326</v>
          </cell>
          <cell r="C997">
            <v>16269.2705883438</v>
          </cell>
          <cell r="D997">
            <v>16020.8061233822</v>
          </cell>
          <cell r="E997">
            <v>15579.4309062949</v>
          </cell>
          <cell r="F997">
            <v>15340.5572757885</v>
          </cell>
          <cell r="G997">
            <v>15103.2389561638</v>
          </cell>
          <cell r="H997">
            <v>14884.5579517362</v>
          </cell>
          <cell r="I997">
            <v>15001.7226994568</v>
          </cell>
          <cell r="J997">
            <v>14921.2340025094</v>
          </cell>
          <cell r="K997">
            <v>14896.1981155654</v>
          </cell>
          <cell r="L997">
            <v>14852.4547302579</v>
          </cell>
          <cell r="M997">
            <v>14995.7127349074</v>
          </cell>
          <cell r="N997">
            <v>15006.9932519481</v>
          </cell>
          <cell r="O997">
            <v>15200.8420000883</v>
          </cell>
          <cell r="P997">
            <v>14997.1421122365</v>
          </cell>
          <cell r="Q997">
            <v>981.897649459568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A998">
            <v>-91378.7425983924</v>
          </cell>
          <cell r="B998">
            <v>15143.6427340476</v>
          </cell>
          <cell r="C998">
            <v>16634.8987999783</v>
          </cell>
          <cell r="D998">
            <v>16249.5423553241</v>
          </cell>
          <cell r="E998">
            <v>15625.0192154247</v>
          </cell>
          <cell r="F998">
            <v>15673.6910154671</v>
          </cell>
          <cell r="G998">
            <v>15067.8910015749</v>
          </cell>
          <cell r="H998">
            <v>15185.9051560306</v>
          </cell>
          <cell r="I998">
            <v>15218.877191562</v>
          </cell>
          <cell r="J998">
            <v>15085.5342150597</v>
          </cell>
          <cell r="K998">
            <v>15119.8089973167</v>
          </cell>
          <cell r="L998">
            <v>15149.7553976336</v>
          </cell>
          <cell r="M998">
            <v>15055.5176345617</v>
          </cell>
          <cell r="N998">
            <v>15336.3946327007</v>
          </cell>
          <cell r="O998">
            <v>15009.3767002675</v>
          </cell>
          <cell r="P998">
            <v>15138.298812832</v>
          </cell>
          <cell r="Q998">
            <v>1048.07762610652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A999">
            <v>-98437.248501809</v>
          </cell>
          <cell r="B999">
            <v>15125.7635324565</v>
          </cell>
          <cell r="C999">
            <v>16572.3538909807</v>
          </cell>
          <cell r="D999">
            <v>16386.7849383212</v>
          </cell>
          <cell r="E999">
            <v>15726.8744985678</v>
          </cell>
          <cell r="F999">
            <v>15729.0795439938</v>
          </cell>
          <cell r="G999">
            <v>15437.1744794177</v>
          </cell>
          <cell r="H999">
            <v>15312.884785852</v>
          </cell>
          <cell r="I999">
            <v>15180.0980452107</v>
          </cell>
          <cell r="J999">
            <v>15200.8718492472</v>
          </cell>
          <cell r="K999">
            <v>15308.5867792267</v>
          </cell>
          <cell r="L999">
            <v>15180.1182179643</v>
          </cell>
          <cell r="M999">
            <v>15290.6899041075</v>
          </cell>
          <cell r="N999">
            <v>15167.2953638692</v>
          </cell>
          <cell r="O999">
            <v>15304.6647855628</v>
          </cell>
          <cell r="P999">
            <v>15335.6665148748</v>
          </cell>
          <cell r="Q999">
            <v>1129.03586541635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A1000">
            <v>-84238.815556657</v>
          </cell>
          <cell r="B1000">
            <v>14803.014412835</v>
          </cell>
          <cell r="C1000">
            <v>16168.9300136174</v>
          </cell>
          <cell r="D1000">
            <v>15955.949839309</v>
          </cell>
          <cell r="E1000">
            <v>15528.3357705709</v>
          </cell>
          <cell r="F1000">
            <v>15290.4075248457</v>
          </cell>
          <cell r="G1000">
            <v>15002.5826789552</v>
          </cell>
          <cell r="H1000">
            <v>14946.9930906472</v>
          </cell>
          <cell r="I1000">
            <v>14831.4604814887</v>
          </cell>
          <cell r="J1000">
            <v>14915.7273611597</v>
          </cell>
          <cell r="K1000">
            <v>15012.8056716625</v>
          </cell>
          <cell r="L1000">
            <v>15048.9036033222</v>
          </cell>
          <cell r="M1000">
            <v>14994.2471983053</v>
          </cell>
          <cell r="N1000">
            <v>14920.7067463849</v>
          </cell>
          <cell r="O1000">
            <v>15040.3958279029</v>
          </cell>
          <cell r="P1000">
            <v>14895.1741971018</v>
          </cell>
          <cell r="Q1000">
            <v>966.185518908632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A1001">
            <v>-89891.1902627261</v>
          </cell>
          <cell r="B1001">
            <v>15018.2450450408</v>
          </cell>
          <cell r="C1001">
            <v>16309.6804942717</v>
          </cell>
          <cell r="D1001">
            <v>16190.2640569034</v>
          </cell>
          <cell r="E1001">
            <v>15800.4385424643</v>
          </cell>
          <cell r="F1001">
            <v>15369.0492213999</v>
          </cell>
          <cell r="G1001">
            <v>15323.7928368938</v>
          </cell>
          <cell r="H1001">
            <v>14920.6380673389</v>
          </cell>
          <cell r="I1001">
            <v>15050.5329668591</v>
          </cell>
          <cell r="J1001">
            <v>14844.4934685352</v>
          </cell>
          <cell r="K1001">
            <v>15171.634256026</v>
          </cell>
          <cell r="L1001">
            <v>15058.0648616498</v>
          </cell>
          <cell r="M1001">
            <v>14930.0702385636</v>
          </cell>
          <cell r="N1001">
            <v>14908.0533287818</v>
          </cell>
          <cell r="O1001">
            <v>15129.0805625911</v>
          </cell>
          <cell r="P1001">
            <v>15168.3468557389</v>
          </cell>
          <cell r="Q1001">
            <v>1031.01599583736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1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13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1" width="28.28"/>
    <col collapsed="false" customWidth="true" hidden="false" outlineLevel="0" max="3" min="3" style="0" width="13.99"/>
    <col collapsed="false" customWidth="true" hidden="false" outlineLevel="0" max="4" min="4" style="0" width="2.84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" t="s">
        <v>0</v>
      </c>
      <c r="B1" s="2"/>
      <c r="C1" s="2"/>
      <c r="D1" s="2"/>
      <c r="E1" s="2"/>
      <c r="F1" s="2"/>
      <c r="G1" s="2"/>
      <c r="H1" s="2"/>
      <c r="I1" s="2"/>
      <c r="J1" s="3"/>
      <c r="K1" s="4"/>
    </row>
    <row r="2" customFormat="false" ht="12.75" hidden="false" customHeight="false" outlineLevel="0" collapsed="false">
      <c r="A2" s="2" t="s">
        <v>1</v>
      </c>
      <c r="B2" s="2"/>
      <c r="C2" s="2"/>
      <c r="D2" s="2"/>
      <c r="E2" s="2"/>
      <c r="F2" s="2"/>
      <c r="G2" s="2"/>
      <c r="H2" s="2"/>
      <c r="I2" s="2"/>
      <c r="J2" s="3"/>
      <c r="K2" s="4"/>
    </row>
    <row r="3" customFormat="false" ht="12.75" hidden="false" customHeight="false" outlineLevel="0" collapsed="false">
      <c r="A3" s="2" t="s">
        <v>2</v>
      </c>
      <c r="B3" s="2"/>
      <c r="C3" s="2"/>
      <c r="D3" s="2"/>
      <c r="E3" s="2"/>
      <c r="F3" s="2"/>
      <c r="G3" s="2"/>
      <c r="H3" s="2"/>
      <c r="I3" s="2"/>
      <c r="J3" s="3"/>
      <c r="K3" s="4"/>
    </row>
    <row r="5" customFormat="false" ht="12.75" hidden="false" customHeight="false" outlineLevel="0" collapsed="false">
      <c r="B5" s="3" t="s">
        <v>3</v>
      </c>
      <c r="C5" s="3" t="s">
        <v>4</v>
      </c>
    </row>
    <row r="6" customFormat="false" ht="12.75" hidden="false" customHeight="false" outlineLevel="0" collapsed="false">
      <c r="B6" s="3"/>
      <c r="C6" s="5"/>
    </row>
    <row r="7" customFormat="false" ht="12.75" hidden="false" customHeight="false" outlineLevel="0" collapsed="false">
      <c r="B7" s="3"/>
    </row>
    <row r="8" customFormat="false" ht="12.75" hidden="false" customHeight="false" outlineLevel="0" collapsed="false">
      <c r="B8" s="3" t="s">
        <v>5</v>
      </c>
      <c r="C8" s="6" t="n">
        <f aca="false">+assumptions!B16</f>
        <v>93300</v>
      </c>
    </row>
    <row r="9" customFormat="false" ht="12.75" hidden="false" customHeight="false" outlineLevel="0" collapsed="false">
      <c r="B9" s="3" t="s">
        <v>6</v>
      </c>
      <c r="C9" s="6" t="n">
        <f aca="false">+DCF!C17</f>
        <v>93300</v>
      </c>
      <c r="E9" s="3" t="s">
        <v>7</v>
      </c>
      <c r="F9" s="7" t="n">
        <f aca="false">+RF!AD1010</f>
        <v>57124.2867010196</v>
      </c>
    </row>
    <row r="10" customFormat="false" ht="12.75" hidden="false" customHeight="false" outlineLevel="0" collapsed="false">
      <c r="B10" s="3" t="s">
        <v>8</v>
      </c>
      <c r="C10" s="5" t="n">
        <f aca="false">+assumptions!B6</f>
        <v>15</v>
      </c>
      <c r="E10" s="3" t="s">
        <v>9</v>
      </c>
      <c r="F10" s="6" t="n">
        <f aca="false">+RF!AE1002</f>
        <v>56573.2828430894</v>
      </c>
    </row>
    <row r="11" customFormat="false" ht="12.75" hidden="false" customHeight="false" outlineLevel="0" collapsed="false">
      <c r="B11" s="3" t="s">
        <v>10</v>
      </c>
      <c r="C11" s="5" t="n">
        <f aca="false">+assumptions!B5</f>
        <v>15</v>
      </c>
      <c r="E11" s="1"/>
      <c r="F11" s="5"/>
    </row>
    <row r="12" customFormat="false" ht="12.75" hidden="false" customHeight="false" outlineLevel="0" collapsed="false">
      <c r="C12" s="5"/>
      <c r="E12" s="3" t="s">
        <v>11</v>
      </c>
      <c r="F12" s="7" t="n">
        <f aca="false">+RF!AD1006</f>
        <v>51089.4763705512</v>
      </c>
    </row>
    <row r="13" customFormat="false" ht="12.75" hidden="false" customHeight="false" outlineLevel="0" collapsed="false">
      <c r="B13" s="3" t="s">
        <v>12</v>
      </c>
      <c r="C13" s="8" t="n">
        <f aca="false">+RF!AD1012</f>
        <v>9.46579653259552</v>
      </c>
      <c r="E13" s="3" t="s">
        <v>13</v>
      </c>
      <c r="F13" s="7" t="n">
        <f aca="false">+RF!AD1007</f>
        <v>51797.585471858</v>
      </c>
    </row>
    <row r="14" customFormat="false" ht="12.75" hidden="false" customHeight="false" outlineLevel="0" collapsed="false">
      <c r="B14" s="3" t="s">
        <v>14</v>
      </c>
      <c r="C14" s="9" t="n">
        <f aca="false">+RF!AF1008</f>
        <v>0.144690895410753</v>
      </c>
      <c r="E14" s="3" t="s">
        <v>15</v>
      </c>
      <c r="F14" s="7" t="n">
        <f aca="false">+RF!AD1008</f>
        <v>62767.1916464882</v>
      </c>
    </row>
    <row r="15" customFormat="false" ht="12.75" hidden="false" customHeight="false" outlineLevel="0" collapsed="false">
      <c r="B15" s="3" t="s">
        <v>16</v>
      </c>
      <c r="C15" s="10" t="n">
        <f aca="false">+RF!AF1011</f>
        <v>0.0587977139320664</v>
      </c>
      <c r="E15" s="3" t="s">
        <v>17</v>
      </c>
      <c r="F15" s="7" t="n">
        <f aca="false">+RF!AD1009</f>
        <v>63383.9000013391</v>
      </c>
    </row>
    <row r="16" customFormat="false" ht="13.5" hidden="false" customHeight="false" outlineLevel="0" collapsed="false">
      <c r="B16" s="11"/>
    </row>
    <row r="17" customFormat="false" ht="12.75" hidden="false" customHeight="false" outlineLevel="0" collapsed="false">
      <c r="B17" s="12"/>
      <c r="C17" s="13"/>
      <c r="D17" s="13"/>
      <c r="E17" s="13"/>
      <c r="F17" s="13"/>
      <c r="G17" s="13"/>
      <c r="H17" s="14"/>
    </row>
    <row r="18" customFormat="false" ht="12.75" hidden="false" customHeight="false" outlineLevel="0" collapsed="false">
      <c r="B18" s="15"/>
      <c r="C18" s="16"/>
      <c r="D18" s="16"/>
      <c r="E18" s="16"/>
      <c r="F18" s="16"/>
      <c r="G18" s="16"/>
      <c r="H18" s="17"/>
    </row>
    <row r="19" customFormat="false" ht="12.75" hidden="false" customHeight="false" outlineLevel="0" collapsed="false">
      <c r="B19" s="15"/>
      <c r="C19" s="16"/>
      <c r="D19" s="16"/>
      <c r="E19" s="16"/>
      <c r="F19" s="16"/>
      <c r="G19" s="16"/>
      <c r="H19" s="17"/>
    </row>
    <row r="20" customFormat="false" ht="12.75" hidden="false" customHeight="false" outlineLevel="0" collapsed="false">
      <c r="B20" s="15"/>
      <c r="C20" s="16"/>
      <c r="D20" s="16"/>
      <c r="E20" s="16"/>
      <c r="F20" s="16"/>
      <c r="G20" s="16"/>
      <c r="H20" s="17"/>
    </row>
    <row r="21" customFormat="false" ht="12.75" hidden="false" customHeight="false" outlineLevel="0" collapsed="false">
      <c r="B21" s="15"/>
      <c r="C21" s="16"/>
      <c r="D21" s="16"/>
      <c r="E21" s="16"/>
      <c r="F21" s="16"/>
      <c r="G21" s="16"/>
      <c r="H21" s="17"/>
    </row>
    <row r="22" customFormat="false" ht="12.75" hidden="false" customHeight="false" outlineLevel="0" collapsed="false">
      <c r="B22" s="15"/>
      <c r="C22" s="16"/>
      <c r="D22" s="16"/>
      <c r="E22" s="16"/>
      <c r="F22" s="16"/>
      <c r="G22" s="16"/>
      <c r="H22" s="17"/>
    </row>
    <row r="23" customFormat="false" ht="12.75" hidden="false" customHeight="false" outlineLevel="0" collapsed="false">
      <c r="B23" s="15"/>
      <c r="C23" s="16"/>
      <c r="D23" s="16"/>
      <c r="E23" s="16"/>
      <c r="F23" s="16"/>
      <c r="G23" s="16"/>
      <c r="H23" s="17"/>
    </row>
    <row r="24" customFormat="false" ht="12.75" hidden="false" customHeight="false" outlineLevel="0" collapsed="false">
      <c r="B24" s="15"/>
      <c r="C24" s="16"/>
      <c r="D24" s="16"/>
      <c r="E24" s="16"/>
      <c r="F24" s="16"/>
      <c r="G24" s="16"/>
      <c r="H24" s="17"/>
    </row>
    <row r="25" customFormat="false" ht="12.75" hidden="false" customHeight="false" outlineLevel="0" collapsed="false">
      <c r="B25" s="15"/>
      <c r="C25" s="16"/>
      <c r="D25" s="16"/>
      <c r="E25" s="16"/>
      <c r="F25" s="16"/>
      <c r="G25" s="16"/>
      <c r="H25" s="17"/>
    </row>
    <row r="26" customFormat="false" ht="12.75" hidden="false" customHeight="false" outlineLevel="0" collapsed="false">
      <c r="B26" s="15"/>
      <c r="C26" s="16"/>
      <c r="D26" s="16"/>
      <c r="E26" s="16"/>
      <c r="F26" s="16"/>
      <c r="G26" s="16"/>
      <c r="H26" s="17"/>
    </row>
    <row r="27" customFormat="false" ht="12.75" hidden="false" customHeight="false" outlineLevel="0" collapsed="false">
      <c r="B27" s="15"/>
      <c r="C27" s="16"/>
      <c r="D27" s="16"/>
      <c r="E27" s="16"/>
      <c r="F27" s="16"/>
      <c r="G27" s="16"/>
      <c r="H27" s="17"/>
    </row>
    <row r="28" customFormat="false" ht="12.75" hidden="false" customHeight="false" outlineLevel="0" collapsed="false">
      <c r="B28" s="15"/>
      <c r="C28" s="16"/>
      <c r="D28" s="16"/>
      <c r="E28" s="16"/>
      <c r="F28" s="16"/>
      <c r="G28" s="16"/>
      <c r="H28" s="17"/>
    </row>
    <row r="29" customFormat="false" ht="13.5" hidden="false" customHeight="false" outlineLevel="0" collapsed="false">
      <c r="B29" s="18"/>
      <c r="C29" s="19"/>
      <c r="D29" s="19"/>
      <c r="E29" s="19"/>
      <c r="F29" s="19"/>
      <c r="G29" s="19"/>
      <c r="H29" s="20"/>
    </row>
    <row r="30" customFormat="false" ht="12.75" hidden="false" customHeight="false" outlineLevel="0" collapsed="false">
      <c r="B30" s="21"/>
      <c r="C30" s="16"/>
      <c r="D30" s="16"/>
      <c r="E30" s="16"/>
      <c r="F30" s="16"/>
      <c r="G30" s="16"/>
      <c r="H30" s="16"/>
    </row>
    <row r="31" customFormat="false" ht="12.75" hidden="false" customHeight="false" outlineLevel="0" collapsed="false">
      <c r="B31" s="21"/>
      <c r="C31" s="16"/>
      <c r="D31" s="16"/>
      <c r="E31" s="16"/>
      <c r="F31" s="16"/>
      <c r="G31" s="16"/>
      <c r="H31" s="16"/>
    </row>
    <row r="32" customFormat="false" ht="12.75" hidden="false" customHeight="false" outlineLevel="0" collapsed="false">
      <c r="B32" s="21"/>
      <c r="C32" s="16"/>
      <c r="D32" s="16"/>
      <c r="E32" s="16"/>
      <c r="F32" s="16"/>
      <c r="G32" s="16"/>
      <c r="H32" s="16"/>
    </row>
    <row r="33" customFormat="false" ht="12.75" hidden="false" customHeight="false" outlineLevel="0" collapsed="false">
      <c r="B33" s="21"/>
      <c r="C33" s="16"/>
      <c r="D33" s="16"/>
      <c r="E33" s="16"/>
      <c r="F33" s="16"/>
      <c r="G33" s="16"/>
      <c r="H33" s="16"/>
    </row>
    <row r="35" customFormat="false" ht="12.75" hidden="false" customHeight="false" outlineLevel="0" collapsed="false">
      <c r="B35" s="3" t="s">
        <v>18</v>
      </c>
    </row>
    <row r="36" customFormat="false" ht="13.5" hidden="false" customHeight="false" outlineLevel="0" collapsed="false"/>
    <row r="37" customFormat="false" ht="13.5" hidden="false" customHeight="false" outlineLevel="0" collapsed="false">
      <c r="B37" s="22" t="s">
        <v>19</v>
      </c>
      <c r="C37" s="22"/>
      <c r="D37" s="22" t="s">
        <v>20</v>
      </c>
      <c r="E37" s="22"/>
      <c r="F37" s="22"/>
      <c r="G37" s="23"/>
      <c r="H37" s="24" t="s">
        <v>21</v>
      </c>
    </row>
    <row r="38" customFormat="false" ht="12.75" hidden="false" customHeight="false" outlineLevel="0" collapsed="false">
      <c r="B38" s="12" t="s">
        <v>22</v>
      </c>
      <c r="C38" s="14"/>
      <c r="D38" s="25" t="s">
        <v>23</v>
      </c>
      <c r="E38" s="13"/>
      <c r="F38" s="14"/>
      <c r="G38" s="12"/>
      <c r="H38" s="14"/>
    </row>
    <row r="39" customFormat="false" ht="12.75" hidden="false" customHeight="false" outlineLevel="0" collapsed="false">
      <c r="B39" s="15"/>
      <c r="C39" s="17"/>
      <c r="D39" s="15" t="s">
        <v>24</v>
      </c>
      <c r="E39" s="16"/>
      <c r="F39" s="17"/>
      <c r="G39" s="15"/>
      <c r="H39" s="17"/>
    </row>
    <row r="40" customFormat="false" ht="12.75" hidden="false" customHeight="false" outlineLevel="0" collapsed="false">
      <c r="B40" s="26"/>
      <c r="C40" s="16"/>
      <c r="D40" s="27"/>
      <c r="E40" s="16"/>
      <c r="F40" s="17"/>
      <c r="G40" s="16"/>
      <c r="H40" s="17"/>
    </row>
    <row r="41" customFormat="false" ht="13.5" hidden="false" customHeight="false" outlineLevel="0" collapsed="false">
      <c r="B41" s="18"/>
      <c r="C41" s="20"/>
      <c r="D41" s="28"/>
      <c r="E41" s="19"/>
      <c r="F41" s="20"/>
      <c r="G41" s="18"/>
      <c r="H41" s="29"/>
    </row>
    <row r="42" customFormat="false" ht="12.75" hidden="false" customHeight="false" outlineLevel="0" collapsed="false">
      <c r="B42" s="12" t="s">
        <v>25</v>
      </c>
      <c r="C42" s="14"/>
      <c r="D42" s="30" t="s">
        <v>26</v>
      </c>
      <c r="E42" s="13"/>
      <c r="F42" s="14"/>
      <c r="G42" s="12"/>
      <c r="H42" s="14"/>
    </row>
    <row r="43" customFormat="false" ht="13.5" hidden="false" customHeight="false" outlineLevel="0" collapsed="false">
      <c r="B43" s="18"/>
      <c r="C43" s="20"/>
      <c r="D43" s="31"/>
      <c r="E43" s="32"/>
      <c r="F43" s="20"/>
      <c r="G43" s="18"/>
      <c r="H43" s="20"/>
    </row>
    <row r="44" customFormat="false" ht="12.75" hidden="false" customHeight="false" outlineLevel="0" collapsed="false">
      <c r="B44" s="12" t="s">
        <v>27</v>
      </c>
      <c r="C44" s="14"/>
      <c r="D44" s="15" t="s">
        <v>28</v>
      </c>
      <c r="E44" s="13"/>
      <c r="F44" s="14"/>
      <c r="G44" s="12"/>
      <c r="H44" s="14"/>
    </row>
    <row r="45" customFormat="false" ht="12.75" hidden="false" customHeight="false" outlineLevel="0" collapsed="false">
      <c r="B45" s="15" t="s">
        <v>29</v>
      </c>
      <c r="C45" s="17"/>
      <c r="D45" s="15" t="s">
        <v>30</v>
      </c>
      <c r="E45" s="16"/>
      <c r="F45" s="17"/>
      <c r="G45" s="15"/>
      <c r="H45" s="17"/>
    </row>
    <row r="46" customFormat="false" ht="12.75" hidden="false" customHeight="false" outlineLevel="0" collapsed="false">
      <c r="B46" s="15" t="s">
        <v>31</v>
      </c>
      <c r="C46" s="17"/>
      <c r="D46" s="15" t="s">
        <v>32</v>
      </c>
      <c r="E46" s="16"/>
      <c r="F46" s="17"/>
      <c r="G46" s="15"/>
      <c r="H46" s="17"/>
    </row>
    <row r="47" customFormat="false" ht="12.75" hidden="false" customHeight="false" outlineLevel="0" collapsed="false">
      <c r="B47" s="15"/>
      <c r="C47" s="17"/>
      <c r="D47" s="33"/>
      <c r="E47" s="16"/>
      <c r="F47" s="17"/>
      <c r="G47" s="15"/>
      <c r="H47" s="17"/>
    </row>
    <row r="48" customFormat="false" ht="12.75" hidden="false" customHeight="false" outlineLevel="0" collapsed="false">
      <c r="B48" s="15"/>
      <c r="C48" s="17"/>
      <c r="D48" s="15"/>
      <c r="E48" s="16"/>
      <c r="F48" s="17"/>
      <c r="G48" s="15"/>
      <c r="H48" s="17"/>
    </row>
    <row r="49" customFormat="false" ht="13.5" hidden="false" customHeight="false" outlineLevel="0" collapsed="false">
      <c r="B49" s="18"/>
      <c r="C49" s="20"/>
      <c r="D49" s="18"/>
      <c r="E49" s="19"/>
      <c r="F49" s="20"/>
      <c r="G49" s="18"/>
      <c r="H49" s="20"/>
    </row>
    <row r="50" customFormat="false" ht="12.75" hidden="false" customHeight="false" outlineLevel="0" collapsed="false">
      <c r="B50" s="12" t="s">
        <v>33</v>
      </c>
      <c r="C50" s="14"/>
      <c r="D50" s="12" t="s">
        <v>34</v>
      </c>
      <c r="E50" s="13"/>
      <c r="F50" s="14"/>
      <c r="G50" s="25" t="s">
        <v>35</v>
      </c>
      <c r="H50" s="14"/>
    </row>
    <row r="51" customFormat="false" ht="12.75" hidden="false" customHeight="false" outlineLevel="0" collapsed="false">
      <c r="B51" s="15"/>
      <c r="C51" s="17"/>
      <c r="D51" s="26" t="s">
        <v>36</v>
      </c>
      <c r="E51" s="16"/>
      <c r="F51" s="17"/>
      <c r="G51" s="26"/>
      <c r="H51" s="17"/>
    </row>
    <row r="52" customFormat="false" ht="12.75" hidden="false" customHeight="false" outlineLevel="0" collapsed="false">
      <c r="B52" s="15"/>
      <c r="C52" s="17"/>
      <c r="D52" s="15" t="s">
        <v>37</v>
      </c>
      <c r="E52" s="16"/>
      <c r="F52" s="17"/>
      <c r="G52" s="26"/>
      <c r="H52" s="17"/>
    </row>
    <row r="53" customFormat="false" ht="12.75" hidden="false" customHeight="false" outlineLevel="0" collapsed="false">
      <c r="B53" s="15" t="s">
        <v>38</v>
      </c>
      <c r="C53" s="17"/>
      <c r="D53" s="15" t="s">
        <v>39</v>
      </c>
      <c r="E53" s="16"/>
      <c r="F53" s="17"/>
      <c r="G53" s="26"/>
      <c r="H53" s="17"/>
    </row>
    <row r="54" customFormat="false" ht="13.5" hidden="false" customHeight="false" outlineLevel="0" collapsed="false">
      <c r="B54" s="15"/>
      <c r="C54" s="17"/>
      <c r="D54" s="15"/>
      <c r="E54" s="16"/>
      <c r="F54" s="17"/>
      <c r="G54" s="26"/>
      <c r="H54" s="17"/>
    </row>
    <row r="55" customFormat="false" ht="12.75" hidden="false" customHeight="false" outlineLevel="0" collapsed="false">
      <c r="B55" s="12" t="s">
        <v>40</v>
      </c>
      <c r="C55" s="13"/>
      <c r="D55" s="34"/>
      <c r="E55" s="13"/>
      <c r="F55" s="13"/>
      <c r="G55" s="13"/>
      <c r="H55" s="14"/>
    </row>
    <row r="56" customFormat="false" ht="12.75" hidden="false" customHeight="false" outlineLevel="0" collapsed="false">
      <c r="B56" s="15" t="s">
        <v>41</v>
      </c>
      <c r="C56" s="16"/>
      <c r="D56" s="16"/>
      <c r="E56" s="16"/>
      <c r="F56" s="16"/>
      <c r="G56" s="16"/>
      <c r="H56" s="17"/>
    </row>
    <row r="57" customFormat="false" ht="12.75" hidden="false" customHeight="false" outlineLevel="0" collapsed="false">
      <c r="B57" s="15" t="s">
        <v>42</v>
      </c>
      <c r="C57" s="16"/>
      <c r="D57" s="21"/>
      <c r="E57" s="16"/>
      <c r="F57" s="16"/>
      <c r="G57" s="16"/>
      <c r="H57" s="17"/>
    </row>
    <row r="58" customFormat="false" ht="12.75" hidden="false" customHeight="false" outlineLevel="0" collapsed="false">
      <c r="B58" s="15" t="s">
        <v>43</v>
      </c>
      <c r="C58" s="16"/>
      <c r="D58" s="21"/>
      <c r="E58" s="16"/>
      <c r="F58" s="16"/>
      <c r="G58" s="16"/>
      <c r="H58" s="17"/>
    </row>
    <row r="59" customFormat="false" ht="12.75" hidden="false" customHeight="false" outlineLevel="0" collapsed="false">
      <c r="B59" s="15" t="s">
        <v>44</v>
      </c>
      <c r="C59" s="16"/>
      <c r="D59" s="16"/>
      <c r="E59" s="16"/>
      <c r="F59" s="16"/>
      <c r="G59" s="16"/>
      <c r="H59" s="17"/>
    </row>
    <row r="60" customFormat="false" ht="12.75" hidden="false" customHeight="false" outlineLevel="0" collapsed="false">
      <c r="B60" s="15" t="s">
        <v>45</v>
      </c>
      <c r="C60" s="16"/>
      <c r="D60" s="21"/>
      <c r="E60" s="16"/>
      <c r="F60" s="16"/>
      <c r="G60" s="16"/>
      <c r="H60" s="17"/>
    </row>
    <row r="61" customFormat="false" ht="12.75" hidden="false" customHeight="false" outlineLevel="0" collapsed="false">
      <c r="B61" s="15" t="s">
        <v>46</v>
      </c>
      <c r="C61" s="16"/>
      <c r="D61" s="21"/>
      <c r="E61" s="16"/>
      <c r="F61" s="16"/>
      <c r="G61" s="16"/>
      <c r="H61" s="17"/>
    </row>
    <row r="62" customFormat="false" ht="12.75" hidden="false" customHeight="false" outlineLevel="0" collapsed="false">
      <c r="B62" s="15"/>
      <c r="C62" s="16"/>
      <c r="D62" s="21"/>
      <c r="E62" s="16"/>
      <c r="F62" s="16"/>
      <c r="G62" s="16"/>
      <c r="H62" s="17"/>
    </row>
    <row r="63" customFormat="false" ht="13.5" hidden="false" customHeight="false" outlineLevel="0" collapsed="false">
      <c r="B63" s="18"/>
      <c r="C63" s="19"/>
      <c r="D63" s="35"/>
      <c r="E63" s="19"/>
      <c r="F63" s="19"/>
      <c r="G63" s="19"/>
      <c r="H63" s="20"/>
    </row>
  </sheetData>
  <mergeCells count="5">
    <mergeCell ref="A1:I1"/>
    <mergeCell ref="A2:I2"/>
    <mergeCell ref="A3:I3"/>
    <mergeCell ref="B37:C37"/>
    <mergeCell ref="D37:F37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C1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" activeCellId="0" sqref="C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2" style="0" width="12.7"/>
  </cols>
  <sheetData>
    <row r="1" customFormat="false" ht="12.75" hidden="false" customHeight="false" outlineLevel="0" collapsed="false">
      <c r="A1" s="0" t="s">
        <v>65</v>
      </c>
      <c r="B1" s="0" t="s">
        <v>292</v>
      </c>
      <c r="C1" s="0" t="s">
        <v>293</v>
      </c>
    </row>
    <row r="2" customFormat="false" ht="12.75" hidden="false" customHeight="false" outlineLevel="0" collapsed="false">
      <c r="A2" s="0" t="n">
        <v>1</v>
      </c>
      <c r="B2" s="106" t="n">
        <f aca="false">IF(+assumptions!$B$5-DCF!$D$6&gt;-1,+loan!G20,0)</f>
        <v>0</v>
      </c>
      <c r="C2" s="286" t="n">
        <f aca="false">IF(+assumptions!$B$5-DCF!$D$6&gt;-1,+loan!H20,0)</f>
        <v>0</v>
      </c>
    </row>
    <row r="3" customFormat="false" ht="12.75" hidden="false" customHeight="false" outlineLevel="0" collapsed="false">
      <c r="A3" s="0" t="n">
        <v>2</v>
      </c>
      <c r="B3" s="106" t="n">
        <f aca="false">IF(+assumptions!$B$5-DCF!$E$6&gt;-1,+loan!G32,0)</f>
        <v>0</v>
      </c>
      <c r="C3" s="286" t="n">
        <f aca="false">IF(+assumptions!$B$5-DCF!$E$6&gt;-1,+loan!H32,0)</f>
        <v>0</v>
      </c>
    </row>
    <row r="4" customFormat="false" ht="12.75" hidden="false" customHeight="false" outlineLevel="0" collapsed="false">
      <c r="A4" s="0" t="n">
        <v>3</v>
      </c>
      <c r="B4" s="106" t="n">
        <f aca="false">IF(+assumptions!$B$5-DCF!$F$6&gt;-1,+loan!G44,0)</f>
        <v>0</v>
      </c>
      <c r="C4" s="286" t="n">
        <f aca="false">IF(+assumptions!$B$5-DCF!$F$6&gt;-1,+loan!H44,0)</f>
        <v>0</v>
      </c>
    </row>
    <row r="5" customFormat="false" ht="12.75" hidden="false" customHeight="false" outlineLevel="0" collapsed="false">
      <c r="A5" s="0" t="n">
        <v>4</v>
      </c>
      <c r="B5" s="106" t="n">
        <f aca="false">IF(+assumptions!$B$5-DCF!$G$6&gt;-1,+loan!G56,0)</f>
        <v>0</v>
      </c>
      <c r="C5" s="286" t="n">
        <f aca="false">IF(+assumptions!$B$5-DCF!$G$6&gt;-1,+loan!H56,0)</f>
        <v>0</v>
      </c>
    </row>
    <row r="6" customFormat="false" ht="12.75" hidden="false" customHeight="false" outlineLevel="0" collapsed="false">
      <c r="A6" s="0" t="n">
        <v>5</v>
      </c>
      <c r="B6" s="106" t="n">
        <f aca="false">IF(+assumptions!$B$5-DCF!$H$6&gt;-1,+loan!G68,0)</f>
        <v>0</v>
      </c>
      <c r="C6" s="286" t="n">
        <f aca="false">IF(+assumptions!$B$5-DCF!$H$6&gt;-1,+loan!H68,0)</f>
        <v>0</v>
      </c>
    </row>
    <row r="7" customFormat="false" ht="12.75" hidden="false" customHeight="false" outlineLevel="0" collapsed="false">
      <c r="A7" s="0" t="n">
        <v>6</v>
      </c>
      <c r="B7" s="106" t="n">
        <f aca="false">IF(+assumptions!$B$5-DCF!$I$6&gt;-1,+loan!G80,0)</f>
        <v>0</v>
      </c>
      <c r="C7" s="286" t="n">
        <f aca="false">IF(+assumptions!$B$5-DCF!$I$6&gt;-1,+loan!H80,0)</f>
        <v>0</v>
      </c>
    </row>
    <row r="8" customFormat="false" ht="12.75" hidden="false" customHeight="false" outlineLevel="0" collapsed="false">
      <c r="A8" s="0" t="n">
        <v>7</v>
      </c>
      <c r="B8" s="106" t="n">
        <f aca="false">IF(+assumptions!$B$5-DCF!$J$6&gt;-1,+loan!G92,0)</f>
        <v>0</v>
      </c>
      <c r="C8" s="286" t="n">
        <f aca="false">IF(+assumptions!$B$5-DCF!$J$6&gt;-1,+loan!H92,0)</f>
        <v>0</v>
      </c>
    </row>
    <row r="9" customFormat="false" ht="12.75" hidden="false" customHeight="false" outlineLevel="0" collapsed="false">
      <c r="A9" s="0" t="n">
        <v>8</v>
      </c>
      <c r="B9" s="106" t="n">
        <f aca="false">IF(+assumptions!$B$5-DCF!$K$6&gt;-1,+loan!G104,0)</f>
        <v>0</v>
      </c>
      <c r="C9" s="286" t="n">
        <f aca="false">IF(+assumptions!$B$5-DCF!$K$6&gt;-1,+loan!H104,0)</f>
        <v>0</v>
      </c>
    </row>
    <row r="10" customFormat="false" ht="12.75" hidden="false" customHeight="false" outlineLevel="0" collapsed="false">
      <c r="A10" s="0" t="n">
        <v>9</v>
      </c>
      <c r="B10" s="106" t="n">
        <f aca="false">IF(+assumptions!$B$5-DCF!$L$6&gt;-1,+loan!G116,0)</f>
        <v>0</v>
      </c>
      <c r="C10" s="286" t="n">
        <f aca="false">IF(+assumptions!$B$5-DCF!$L$6&gt;-1,+loan!H116,0)</f>
        <v>0</v>
      </c>
    </row>
    <row r="11" customFormat="false" ht="12.75" hidden="false" customHeight="false" outlineLevel="0" collapsed="false">
      <c r="A11" s="0" t="n">
        <v>10</v>
      </c>
      <c r="B11" s="106" t="n">
        <f aca="false">IF(+assumptions!$B$5-DCF!$M$6&gt;-1,+loan!G128,0)</f>
        <v>0</v>
      </c>
      <c r="C11" s="286" t="n">
        <f aca="false">IF(+assumptions!$B$5-DCF!$M$6&gt;-1,+loan!H128,0)</f>
        <v>0</v>
      </c>
    </row>
    <row r="12" customFormat="false" ht="12.75" hidden="false" customHeight="false" outlineLevel="0" collapsed="false">
      <c r="A12" s="0" t="n">
        <v>11</v>
      </c>
      <c r="B12" s="106" t="n">
        <f aca="false">IF(+assumptions!$B$5-DCF!$N$6&gt;-1,+loan!G140,0)</f>
        <v>0</v>
      </c>
      <c r="C12" s="286" t="n">
        <f aca="false">IF(+assumptions!$B$5-DCF!$N$6&gt;-1,+loan!H140,0)</f>
        <v>0</v>
      </c>
    </row>
    <row r="13" customFormat="false" ht="12.75" hidden="false" customHeight="false" outlineLevel="0" collapsed="false">
      <c r="A13" s="0" t="n">
        <v>12</v>
      </c>
      <c r="B13" s="106" t="n">
        <f aca="false">IF(+assumptions!$B$5-DCF!$O$6&gt;-1,+loan!G152,0)</f>
        <v>0</v>
      </c>
      <c r="C13" s="286" t="n">
        <f aca="false">IF(+assumptions!$B$5-DCF!$O$6&gt;-1,+loan!H152,0)</f>
        <v>0</v>
      </c>
    </row>
    <row r="14" customFormat="false" ht="12.75" hidden="false" customHeight="false" outlineLevel="0" collapsed="false">
      <c r="A14" s="0" t="n">
        <v>13</v>
      </c>
      <c r="B14" s="106" t="n">
        <f aca="false">IF(+assumptions!$B$5-DCF!$P$6&gt;-1,+loan!G164,0)</f>
        <v>0</v>
      </c>
      <c r="C14" s="286" t="n">
        <f aca="false">IF(+assumptions!$B$5-DCF!$P$6&gt;-1,+loan!H164,0)</f>
        <v>0</v>
      </c>
    </row>
    <row r="15" customFormat="false" ht="12.75" hidden="false" customHeight="false" outlineLevel="0" collapsed="false">
      <c r="A15" s="0" t="n">
        <v>14</v>
      </c>
      <c r="B15" s="106" t="n">
        <f aca="false">IF(+assumptions!$B$5-DCF!$Q$6&gt;-1,+loan!G176,0)</f>
        <v>0</v>
      </c>
      <c r="C15" s="286" t="n">
        <f aca="false">IF(+assumptions!$B$5-DCF!$Q$6&gt;-1,+loan!H176,0)</f>
        <v>0</v>
      </c>
    </row>
    <row r="16" customFormat="false" ht="12.75" hidden="false" customHeight="false" outlineLevel="0" collapsed="false">
      <c r="A16" s="0" t="n">
        <v>15</v>
      </c>
      <c r="B16" s="106" t="n">
        <f aca="false">IF(+assumptions!$B$5-DCF!$R$6&gt;-1,+loan!G188,0)</f>
        <v>0</v>
      </c>
      <c r="C16" s="286" t="n">
        <f aca="false">IF(+assumptions!$B$5-DCF!$R$6&gt;-1,+loan!H188,0)</f>
        <v>0</v>
      </c>
    </row>
    <row r="17" customFormat="false" ht="12.75" hidden="false" customHeight="false" outlineLevel="0" collapsed="false">
      <c r="B17" s="106" t="n">
        <f aca="false">SUM(B2:B16)</f>
        <v>0</v>
      </c>
      <c r="C17" s="106" t="n">
        <f aca="false">SUM(C2:C16)</f>
        <v>0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3" activeCellId="0" sqref="E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287" width="9.14"/>
  </cols>
  <sheetData>
    <row r="1" customFormat="false" ht="13.5" hidden="false" customHeight="false" outlineLevel="0" collapsed="false">
      <c r="B1" s="288" t="s">
        <v>116</v>
      </c>
      <c r="C1" s="288"/>
      <c r="D1" s="288"/>
      <c r="E1" s="288"/>
      <c r="F1" s="288"/>
      <c r="G1" s="288"/>
      <c r="H1" s="288"/>
      <c r="I1" s="288"/>
      <c r="J1" s="288"/>
      <c r="K1" s="288"/>
      <c r="L1" s="288"/>
      <c r="M1" s="288"/>
    </row>
    <row r="2" customFormat="false" ht="13.5" hidden="false" customHeight="false" outlineLevel="0" collapsed="false">
      <c r="B2" s="289" t="s">
        <v>294</v>
      </c>
      <c r="C2" s="290" t="s">
        <v>295</v>
      </c>
      <c r="D2" s="290" t="s">
        <v>296</v>
      </c>
      <c r="E2" s="290" t="s">
        <v>297</v>
      </c>
      <c r="F2" s="290" t="s">
        <v>298</v>
      </c>
      <c r="G2" s="290" t="s">
        <v>299</v>
      </c>
      <c r="H2" s="290" t="s">
        <v>300</v>
      </c>
      <c r="I2" s="290" t="s">
        <v>301</v>
      </c>
      <c r="J2" s="290" t="s">
        <v>302</v>
      </c>
      <c r="K2" s="290" t="s">
        <v>303</v>
      </c>
      <c r="L2" s="290" t="s">
        <v>304</v>
      </c>
      <c r="M2" s="291" t="s">
        <v>305</v>
      </c>
    </row>
    <row r="3" customFormat="false" ht="12.75" hidden="false" customHeight="false" outlineLevel="0" collapsed="false">
      <c r="A3" s="292" t="n">
        <v>1998</v>
      </c>
      <c r="B3" s="293" t="n">
        <v>84.7623066618854</v>
      </c>
      <c r="C3" s="293" t="n">
        <v>82.8389007096107</v>
      </c>
      <c r="D3" s="293" t="n">
        <v>87.4967633542999</v>
      </c>
      <c r="E3" s="293" t="n">
        <v>86.5247102874483</v>
      </c>
      <c r="F3" s="293" t="n">
        <v>83.0906676230184</v>
      </c>
      <c r="G3" s="293" t="n">
        <v>83.1717112056134</v>
      </c>
      <c r="H3" s="293" t="n">
        <v>82.9914336414994</v>
      </c>
      <c r="I3" s="293" t="n">
        <v>72.5587412781517</v>
      </c>
      <c r="J3" s="293" t="n">
        <v>93.2314275349586</v>
      </c>
      <c r="K3" s="293" t="n">
        <v>87.5338385772735</v>
      </c>
      <c r="L3" s="293" t="n">
        <v>82.7091093932533</v>
      </c>
      <c r="M3" s="293" t="n">
        <v>76.7940430034196</v>
      </c>
      <c r="N3" s="54" t="n">
        <f aca="false">AVERAGE(B3:M3)/100</f>
        <v>0.836419711058693</v>
      </c>
    </row>
    <row r="4" customFormat="false" ht="12.75" hidden="false" customHeight="false" outlineLevel="0" collapsed="false">
      <c r="A4" s="294" t="n">
        <v>1999</v>
      </c>
      <c r="B4" s="293" t="n">
        <v>92.0121415171537</v>
      </c>
      <c r="C4" s="293" t="n">
        <v>73.7783091399676</v>
      </c>
      <c r="D4" s="293" t="n">
        <v>94.139421092208</v>
      </c>
      <c r="E4" s="293" t="n">
        <v>78.8237917864437</v>
      </c>
      <c r="F4" s="293" t="n">
        <v>75.2263997017263</v>
      </c>
      <c r="G4" s="293" t="n">
        <v>90.7737132909777</v>
      </c>
      <c r="H4" s="293" t="n">
        <v>84.3471530390799</v>
      </c>
      <c r="I4" s="293" t="n">
        <v>86.9908057925838</v>
      </c>
      <c r="J4" s="293" t="n">
        <v>83.1618353752001</v>
      </c>
      <c r="K4" s="293" t="n">
        <v>79.180787095429</v>
      </c>
      <c r="L4" s="293" t="n">
        <v>81.8202968645173</v>
      </c>
      <c r="M4" s="293" t="n">
        <v>85.707619751111</v>
      </c>
      <c r="N4" s="54" t="n">
        <f aca="false">AVERAGE(B4:M4)/100</f>
        <v>0.838301895371998</v>
      </c>
    </row>
    <row r="5" customFormat="false" ht="12.75" hidden="false" customHeight="false" outlineLevel="0" collapsed="false">
      <c r="A5" s="294" t="n">
        <v>2000</v>
      </c>
      <c r="B5" s="293" t="n">
        <v>80.2422609377968</v>
      </c>
      <c r="C5" s="293" t="n">
        <v>87.43394638215</v>
      </c>
      <c r="D5" s="293" t="n">
        <v>77.7740734296574</v>
      </c>
      <c r="E5" s="293" t="n">
        <v>82.9167702484899</v>
      </c>
      <c r="F5" s="293" t="n">
        <v>86.1740987570911</v>
      </c>
      <c r="G5" s="293" t="n">
        <v>89.8666971497736</v>
      </c>
      <c r="H5" s="293" t="n">
        <v>87.121654984377</v>
      </c>
      <c r="I5" s="293" t="n">
        <v>79.8502066680728</v>
      </c>
      <c r="J5" s="293" t="n">
        <v>94.0523052516555</v>
      </c>
      <c r="K5" s="293" t="n">
        <v>83.7205997131416</v>
      </c>
      <c r="L5" s="293" t="n">
        <v>77.7577611137714</v>
      </c>
      <c r="M5" s="293" t="n">
        <v>79.8745375024541</v>
      </c>
      <c r="N5" s="54" t="n">
        <f aca="false">AVERAGE(B5:M5)/100</f>
        <v>0.838987426782026</v>
      </c>
    </row>
    <row r="6" customFormat="false" ht="12.75" hidden="false" customHeight="false" outlineLevel="0" collapsed="false">
      <c r="A6" s="294" t="n">
        <v>2001</v>
      </c>
      <c r="B6" s="293" t="n">
        <v>86.5627902796023</v>
      </c>
      <c r="C6" s="293" t="n">
        <v>90.0339613643992</v>
      </c>
      <c r="D6" s="293" t="n">
        <v>82.7850109841703</v>
      </c>
      <c r="E6" s="293" t="n">
        <v>90.1219419198414</v>
      </c>
      <c r="F6" s="293" t="n">
        <v>81.5229042690665</v>
      </c>
      <c r="G6" s="293" t="n">
        <v>85.0227890552463</v>
      </c>
      <c r="H6" s="293" t="n">
        <v>86.6504683626249</v>
      </c>
      <c r="I6" s="293" t="n">
        <v>91.9351000860275</v>
      </c>
      <c r="J6" s="293" t="n">
        <v>95.0289991303429</v>
      </c>
      <c r="K6" s="293" t="n">
        <v>94.4592258785318</v>
      </c>
      <c r="L6" s="293" t="n">
        <v>89.9436824384298</v>
      </c>
      <c r="M6" s="293" t="n">
        <v>78.453464029825</v>
      </c>
      <c r="N6" s="54" t="n">
        <f aca="false">AVERAGE(B6:M6)/100</f>
        <v>0.877100281498423</v>
      </c>
    </row>
    <row r="7" customFormat="false" ht="12.75" hidden="false" customHeight="false" outlineLevel="0" collapsed="false">
      <c r="A7" s="294" t="n">
        <v>2002</v>
      </c>
      <c r="B7" s="293" t="n">
        <v>91.4858867646328</v>
      </c>
      <c r="C7" s="293" t="n">
        <v>85.7187499787409</v>
      </c>
      <c r="D7" s="293" t="n">
        <v>87.8015377148848</v>
      </c>
      <c r="E7" s="293" t="n">
        <v>86.1964306473608</v>
      </c>
      <c r="F7" s="293" t="n">
        <v>82.1870892666572</v>
      </c>
      <c r="G7" s="293" t="n">
        <v>84.4220163493664</v>
      </c>
      <c r="H7" s="293" t="n">
        <v>87.9618684962845</v>
      </c>
      <c r="I7" s="293" t="n">
        <v>79.9805537998339</v>
      </c>
      <c r="J7" s="293" t="n">
        <v>88.3201130622872</v>
      </c>
      <c r="K7" s="293" t="n">
        <v>88.2924838683967</v>
      </c>
      <c r="L7" s="293" t="n">
        <v>82.1259810683906</v>
      </c>
      <c r="M7" s="293" t="n">
        <v>82.2764751088017</v>
      </c>
      <c r="N7" s="54" t="n">
        <f aca="false">AVERAGE(B7:M7)/100</f>
        <v>0.855640988438031</v>
      </c>
    </row>
    <row r="8" customFormat="false" ht="12.75" hidden="false" customHeight="false" outlineLevel="0" collapsed="false">
      <c r="A8" s="294" t="n">
        <v>2003</v>
      </c>
      <c r="B8" s="293" t="n">
        <v>87.9324201941098</v>
      </c>
      <c r="C8" s="293" t="n">
        <v>80.8976267862033</v>
      </c>
      <c r="D8" s="293" t="n">
        <v>89.7599757047281</v>
      </c>
      <c r="E8" s="293" t="n">
        <v>78.7264166872264</v>
      </c>
      <c r="F8" s="293" t="n">
        <v>83.7571191296541</v>
      </c>
      <c r="G8" s="293" t="n">
        <v>83.999440771789</v>
      </c>
      <c r="H8" s="293" t="n">
        <v>93.3939046781793</v>
      </c>
      <c r="I8" s="293" t="n">
        <v>87.4443862458063</v>
      </c>
      <c r="J8" s="293" t="n">
        <v>86.5536144579171</v>
      </c>
      <c r="K8" s="293" t="n">
        <v>95.4506004774111</v>
      </c>
      <c r="L8" s="293" t="n">
        <v>78.4425696689202</v>
      </c>
      <c r="M8" s="293" t="n">
        <v>87.3886841156177</v>
      </c>
      <c r="N8" s="54" t="n">
        <f aca="false">AVERAGE(B8:M8)/100</f>
        <v>0.861455632431302</v>
      </c>
    </row>
    <row r="9" customFormat="false" ht="12.75" hidden="false" customHeight="false" outlineLevel="0" collapsed="false">
      <c r="A9" s="294" t="n">
        <v>2004</v>
      </c>
      <c r="B9" s="293" t="n">
        <v>89.1382669913459</v>
      </c>
      <c r="C9" s="293" t="n">
        <v>83.1356587227818</v>
      </c>
      <c r="D9" s="293" t="n">
        <v>92.343555366609</v>
      </c>
      <c r="E9" s="293" t="n">
        <v>84.6710987044873</v>
      </c>
      <c r="F9" s="293" t="n">
        <v>95.6558656494681</v>
      </c>
      <c r="G9" s="293" t="n">
        <v>82.8848004435609</v>
      </c>
      <c r="H9" s="293" t="n">
        <v>81.1874682011205</v>
      </c>
      <c r="I9" s="293" t="n">
        <v>85.4000135813497</v>
      </c>
      <c r="J9" s="293" t="n">
        <v>93.0186525158464</v>
      </c>
      <c r="K9" s="293" t="n">
        <v>82.5416892934352</v>
      </c>
      <c r="L9" s="293" t="n">
        <v>82.6747036469653</v>
      </c>
      <c r="M9" s="293" t="n">
        <v>92.3887978140286</v>
      </c>
      <c r="N9" s="54" t="n">
        <f aca="false">AVERAGE(B9:M9)/100</f>
        <v>0.870867142442499</v>
      </c>
    </row>
    <row r="10" customFormat="false" ht="12.75" hidden="false" customHeight="false" outlineLevel="0" collapsed="false">
      <c r="A10" s="294" t="n">
        <v>2005</v>
      </c>
      <c r="B10" s="293" t="n">
        <v>80.7522539147269</v>
      </c>
      <c r="C10" s="293" t="n">
        <v>90.1796334802338</v>
      </c>
      <c r="D10" s="293" t="n">
        <v>80.3842478468483</v>
      </c>
      <c r="E10" s="293" t="n">
        <v>82.3828817018233</v>
      </c>
      <c r="F10" s="293" t="n">
        <v>87.6820211360841</v>
      </c>
      <c r="G10" s="293" t="n">
        <v>86.9450521248894</v>
      </c>
      <c r="H10" s="293" t="n">
        <v>90.978998712483</v>
      </c>
      <c r="I10" s="293" t="n">
        <v>81.8751666993689</v>
      </c>
      <c r="J10" s="293" t="n">
        <v>90.5588161181814</v>
      </c>
      <c r="K10" s="293" t="n">
        <v>78.1586638987729</v>
      </c>
      <c r="L10" s="293" t="n">
        <v>83.124134206761</v>
      </c>
      <c r="M10" s="293" t="n">
        <v>91.4906552447015</v>
      </c>
      <c r="N10" s="54" t="n">
        <f aca="false">AVERAGE(B10:M10)/100</f>
        <v>0.853760437570729</v>
      </c>
    </row>
    <row r="11" customFormat="false" ht="12.75" hidden="false" customHeight="false" outlineLevel="0" collapsed="false">
      <c r="A11" s="294" t="n">
        <v>2006</v>
      </c>
      <c r="B11" s="293" t="n">
        <v>88.5054006939841</v>
      </c>
      <c r="C11" s="293" t="n">
        <v>81.3069915137783</v>
      </c>
      <c r="D11" s="293" t="n">
        <v>92.9485694171619</v>
      </c>
      <c r="E11" s="293" t="n">
        <v>85.5887358476573</v>
      </c>
      <c r="F11" s="293" t="n">
        <v>88.619786323566</v>
      </c>
      <c r="G11" s="293" t="n">
        <v>82.9987174395857</v>
      </c>
      <c r="H11" s="293" t="n">
        <v>79.8062479929539</v>
      </c>
      <c r="I11" s="293" t="n">
        <v>83.8152964449295</v>
      </c>
      <c r="J11" s="293" t="n">
        <v>84.3036149558343</v>
      </c>
      <c r="K11" s="293" t="n">
        <v>82.3209070788619</v>
      </c>
      <c r="L11" s="293" t="n">
        <v>93.9165239427752</v>
      </c>
      <c r="M11" s="293" t="n">
        <v>82.8168096001724</v>
      </c>
      <c r="N11" s="54" t="n">
        <f aca="false">AVERAGE(B11:M11)/100</f>
        <v>0.855789667709384</v>
      </c>
    </row>
    <row r="12" customFormat="false" ht="12.75" hidden="false" customHeight="false" outlineLevel="0" collapsed="false">
      <c r="A12" s="294" t="n">
        <v>2007</v>
      </c>
      <c r="B12" s="293" t="n">
        <v>90.4862353939298</v>
      </c>
      <c r="C12" s="293" t="n">
        <v>84.6746365993228</v>
      </c>
      <c r="D12" s="293" t="n">
        <v>79.6584346324161</v>
      </c>
      <c r="E12" s="293" t="n">
        <v>80.4886874835653</v>
      </c>
      <c r="F12" s="293" t="n">
        <v>86.0534838255987</v>
      </c>
      <c r="G12" s="293" t="n">
        <v>86.9838996999675</v>
      </c>
      <c r="H12" s="293" t="n">
        <v>79.589261726999</v>
      </c>
      <c r="I12" s="293" t="n">
        <v>77.49614620409</v>
      </c>
      <c r="J12" s="293" t="n">
        <v>82.8978995261221</v>
      </c>
      <c r="K12" s="293" t="n">
        <v>75.9579006093157</v>
      </c>
      <c r="L12" s="293" t="n">
        <v>89.9115546758393</v>
      </c>
      <c r="M12" s="293" t="n">
        <v>88.0914566594419</v>
      </c>
      <c r="N12" s="54" t="n">
        <f aca="false">AVERAGE(B12:M12)/100</f>
        <v>0.83524133086384</v>
      </c>
    </row>
    <row r="13" customFormat="false" ht="12.75" hidden="false" customHeight="false" outlineLevel="0" collapsed="false">
      <c r="A13" s="294" t="n">
        <v>2008</v>
      </c>
      <c r="B13" s="293" t="n">
        <v>81.1372531560811</v>
      </c>
      <c r="C13" s="293" t="n">
        <v>81.7274199855878</v>
      </c>
      <c r="D13" s="293" t="n">
        <v>94.9068353613517</v>
      </c>
      <c r="E13" s="293" t="n">
        <v>88.4229311478487</v>
      </c>
      <c r="F13" s="293" t="n">
        <v>82.5497288983313</v>
      </c>
      <c r="G13" s="293" t="n">
        <v>91.1822125069543</v>
      </c>
      <c r="H13" s="293" t="n">
        <v>88.616428975772</v>
      </c>
      <c r="I13" s="293" t="n">
        <v>81.4427250905169</v>
      </c>
      <c r="J13" s="293" t="n">
        <v>82.9000926577072</v>
      </c>
      <c r="K13" s="293" t="n">
        <v>78.6604593760889</v>
      </c>
      <c r="L13" s="293" t="n">
        <v>88.971046460836</v>
      </c>
      <c r="M13" s="293" t="n">
        <v>80.4439922885894</v>
      </c>
      <c r="N13" s="54" t="n">
        <f aca="false">AVERAGE(B13:M13)/100</f>
        <v>0.850800938254721</v>
      </c>
    </row>
    <row r="14" customFormat="false" ht="12.75" hidden="false" customHeight="false" outlineLevel="0" collapsed="false">
      <c r="A14" s="294" t="n">
        <v>2009</v>
      </c>
      <c r="B14" s="293" t="n">
        <v>84.7733206272241</v>
      </c>
      <c r="C14" s="293" t="n">
        <v>95.1717856057448</v>
      </c>
      <c r="D14" s="293" t="n">
        <v>81.4379681836891</v>
      </c>
      <c r="E14" s="293" t="n">
        <v>89.3856208296139</v>
      </c>
      <c r="F14" s="293" t="n">
        <v>86.1072588558746</v>
      </c>
      <c r="G14" s="293" t="n">
        <v>87.0640149975158</v>
      </c>
      <c r="H14" s="293" t="n">
        <v>90.6065915987614</v>
      </c>
      <c r="I14" s="293" t="n">
        <v>76.5689707215805</v>
      </c>
      <c r="J14" s="293" t="n">
        <v>79.9558951543595</v>
      </c>
      <c r="K14" s="293" t="n">
        <v>86.3604356282455</v>
      </c>
      <c r="L14" s="293" t="n">
        <v>83.893515173463</v>
      </c>
      <c r="M14" s="293" t="n">
        <v>81.9281533612372</v>
      </c>
      <c r="N14" s="54" t="n">
        <f aca="false">AVERAGE(B14:M14)/100</f>
        <v>0.852711275614424</v>
      </c>
    </row>
    <row r="15" customFormat="false" ht="12.75" hidden="false" customHeight="false" outlineLevel="0" collapsed="false">
      <c r="A15" s="294" t="n">
        <v>2010</v>
      </c>
      <c r="B15" s="293" t="n">
        <v>74.7740497913782</v>
      </c>
      <c r="C15" s="293" t="n">
        <v>86.0575472419244</v>
      </c>
      <c r="D15" s="293" t="n">
        <v>81.0161129461891</v>
      </c>
      <c r="E15" s="293" t="n">
        <v>85.4030901789484</v>
      </c>
      <c r="F15" s="293" t="n">
        <v>95.2086839887545</v>
      </c>
      <c r="G15" s="293" t="n">
        <v>93.5005152724765</v>
      </c>
      <c r="H15" s="293" t="n">
        <v>87.1003196330959</v>
      </c>
      <c r="I15" s="293" t="n">
        <v>84.6382964831925</v>
      </c>
      <c r="J15" s="293" t="n">
        <v>83.8572572339597</v>
      </c>
      <c r="K15" s="293" t="n">
        <v>83.5575663338335</v>
      </c>
      <c r="L15" s="293" t="n">
        <v>90.2220446585839</v>
      </c>
      <c r="M15" s="293" t="n">
        <v>85.7541296401619</v>
      </c>
      <c r="N15" s="54" t="n">
        <f aca="false">AVERAGE(B15:M15)/100</f>
        <v>0.859241344502082</v>
      </c>
    </row>
    <row r="16" customFormat="false" ht="12.75" hidden="false" customHeight="false" outlineLevel="0" collapsed="false">
      <c r="A16" s="294" t="n">
        <v>2011</v>
      </c>
      <c r="B16" s="293" t="n">
        <v>96.2185580234692</v>
      </c>
      <c r="C16" s="293" t="n">
        <v>80.0447326152468</v>
      </c>
      <c r="D16" s="293" t="n">
        <v>88.2428747454491</v>
      </c>
      <c r="E16" s="293" t="n">
        <v>85.8667452347699</v>
      </c>
      <c r="F16" s="293" t="n">
        <v>79.034072629743</v>
      </c>
      <c r="G16" s="293" t="n">
        <v>78.6197354678836</v>
      </c>
      <c r="H16" s="293" t="n">
        <v>83.6533392662321</v>
      </c>
      <c r="I16" s="293" t="n">
        <v>86.7082312623807</v>
      </c>
      <c r="J16" s="293" t="n">
        <v>83.95629659911</v>
      </c>
      <c r="K16" s="293" t="n">
        <v>82.4959859388172</v>
      </c>
      <c r="L16" s="293" t="n">
        <v>82.0631503779799</v>
      </c>
      <c r="M16" s="293" t="n">
        <v>88.7487856144734</v>
      </c>
      <c r="N16" s="54" t="n">
        <f aca="false">AVERAGE(B16:M16)/100</f>
        <v>0.846377089812962</v>
      </c>
    </row>
    <row r="17" customFormat="false" ht="13.5" hidden="false" customHeight="false" outlineLevel="0" collapsed="false">
      <c r="A17" s="295" t="n">
        <v>2012</v>
      </c>
      <c r="B17" s="293" t="n">
        <v>81.2946939404626</v>
      </c>
      <c r="C17" s="293" t="n">
        <v>88.3414653742271</v>
      </c>
      <c r="D17" s="293" t="n">
        <v>93.4945331795453</v>
      </c>
      <c r="E17" s="293" t="n">
        <v>85.2894093007498</v>
      </c>
      <c r="F17" s="293" t="n">
        <v>83.0196373638629</v>
      </c>
      <c r="G17" s="293" t="n">
        <v>79.1243095634018</v>
      </c>
      <c r="H17" s="293" t="n">
        <v>88.5917231774069</v>
      </c>
      <c r="I17" s="293" t="n">
        <v>90.7817124004172</v>
      </c>
      <c r="J17" s="293" t="n">
        <v>76.5789620038171</v>
      </c>
      <c r="K17" s="293" t="n">
        <v>82.4735701290155</v>
      </c>
      <c r="L17" s="293" t="n">
        <v>84.5865102656766</v>
      </c>
      <c r="M17" s="293" t="n">
        <v>89.3417312613177</v>
      </c>
      <c r="N17" s="54" t="n">
        <f aca="false">AVERAGE(B17:M17)/100</f>
        <v>0.85243188163325</v>
      </c>
    </row>
    <row r="18" customFormat="false" ht="13.5" hidden="false" customHeight="false" outlineLevel="0" collapsed="false">
      <c r="N18" s="287" t="n">
        <f aca="false">AVERAGE(N3:N12)</f>
        <v>0.852356451416693</v>
      </c>
    </row>
    <row r="19" customFormat="false" ht="13.5" hidden="false" customHeight="false" outlineLevel="0" collapsed="false">
      <c r="C19" s="288" t="s">
        <v>306</v>
      </c>
      <c r="D19" s="288"/>
      <c r="E19" s="288"/>
      <c r="F19" s="288"/>
      <c r="G19" s="288"/>
      <c r="H19" s="288"/>
      <c r="I19" s="288"/>
      <c r="J19" s="288"/>
      <c r="K19" s="288"/>
      <c r="L19" s="288"/>
      <c r="M19" s="288"/>
      <c r="N19" s="288"/>
    </row>
    <row r="20" customFormat="false" ht="13.5" hidden="false" customHeight="false" outlineLevel="0" collapsed="false">
      <c r="C20" s="296" t="s">
        <v>294</v>
      </c>
      <c r="D20" s="297" t="s">
        <v>295</v>
      </c>
      <c r="E20" s="297" t="s">
        <v>296</v>
      </c>
      <c r="F20" s="297" t="s">
        <v>297</v>
      </c>
      <c r="G20" s="297" t="s">
        <v>298</v>
      </c>
      <c r="H20" s="297" t="s">
        <v>299</v>
      </c>
      <c r="I20" s="297" t="s">
        <v>300</v>
      </c>
      <c r="J20" s="297" t="s">
        <v>301</v>
      </c>
      <c r="K20" s="297" t="s">
        <v>302</v>
      </c>
      <c r="L20" s="297" t="s">
        <v>303</v>
      </c>
      <c r="M20" s="297" t="s">
        <v>304</v>
      </c>
      <c r="N20" s="298" t="s">
        <v>305</v>
      </c>
    </row>
    <row r="21" customFormat="false" ht="12.75" hidden="false" customHeight="false" outlineLevel="0" collapsed="false">
      <c r="B21" s="292" t="n">
        <v>1998</v>
      </c>
      <c r="C21" s="299" t="s">
        <v>307</v>
      </c>
      <c r="D21" s="299" t="s">
        <v>307</v>
      </c>
      <c r="E21" s="299" t="s">
        <v>308</v>
      </c>
      <c r="F21" s="299" t="s">
        <v>307</v>
      </c>
      <c r="G21" s="300" t="s">
        <v>309</v>
      </c>
      <c r="H21" s="301" t="s">
        <v>310</v>
      </c>
      <c r="I21" s="302" t="s">
        <v>309</v>
      </c>
      <c r="J21" s="301" t="s">
        <v>311</v>
      </c>
      <c r="K21" s="301" t="s">
        <v>311</v>
      </c>
      <c r="L21" s="301" t="s">
        <v>309</v>
      </c>
      <c r="M21" s="301" t="s">
        <v>309</v>
      </c>
      <c r="N21" s="303" t="s">
        <v>309</v>
      </c>
    </row>
    <row r="22" customFormat="false" ht="12.75" hidden="false" customHeight="false" outlineLevel="0" collapsed="false">
      <c r="B22" s="294" t="n">
        <v>1999</v>
      </c>
      <c r="C22" s="304" t="s">
        <v>307</v>
      </c>
      <c r="D22" s="304" t="s">
        <v>307</v>
      </c>
      <c r="E22" s="304" t="s">
        <v>308</v>
      </c>
      <c r="F22" s="305" t="s">
        <v>309</v>
      </c>
      <c r="G22" s="306" t="s">
        <v>310</v>
      </c>
      <c r="H22" s="302" t="s">
        <v>310</v>
      </c>
      <c r="I22" s="302" t="s">
        <v>309</v>
      </c>
      <c r="J22" s="302" t="s">
        <v>311</v>
      </c>
      <c r="K22" s="302" t="s">
        <v>311</v>
      </c>
      <c r="L22" s="302" t="s">
        <v>309</v>
      </c>
      <c r="M22" s="302" t="s">
        <v>309</v>
      </c>
      <c r="N22" s="307" t="s">
        <v>309</v>
      </c>
    </row>
    <row r="23" customFormat="false" ht="12.75" hidden="false" customHeight="false" outlineLevel="0" collapsed="false">
      <c r="B23" s="294" t="n">
        <v>2000</v>
      </c>
      <c r="C23" s="304" t="s">
        <v>307</v>
      </c>
      <c r="D23" s="304" t="s">
        <v>307</v>
      </c>
      <c r="E23" s="304" t="s">
        <v>308</v>
      </c>
      <c r="F23" s="304" t="s">
        <v>311</v>
      </c>
      <c r="G23" s="306" t="s">
        <v>309</v>
      </c>
      <c r="H23" s="302" t="s">
        <v>310</v>
      </c>
      <c r="I23" s="302" t="s">
        <v>309</v>
      </c>
      <c r="J23" s="302" t="s">
        <v>311</v>
      </c>
      <c r="K23" s="302" t="s">
        <v>311</v>
      </c>
      <c r="L23" s="302" t="s">
        <v>309</v>
      </c>
      <c r="M23" s="302" t="s">
        <v>309</v>
      </c>
      <c r="N23" s="307" t="s">
        <v>309</v>
      </c>
    </row>
    <row r="24" customFormat="false" ht="12.75" hidden="false" customHeight="false" outlineLevel="0" collapsed="false">
      <c r="B24" s="294" t="n">
        <v>2001</v>
      </c>
      <c r="C24" s="304" t="s">
        <v>311</v>
      </c>
      <c r="D24" s="304" t="s">
        <v>311</v>
      </c>
      <c r="E24" s="304" t="s">
        <v>311</v>
      </c>
      <c r="F24" s="305" t="s">
        <v>310</v>
      </c>
      <c r="G24" s="306" t="s">
        <v>310</v>
      </c>
      <c r="H24" s="302" t="s">
        <v>310</v>
      </c>
      <c r="I24" s="302" t="s">
        <v>311</v>
      </c>
      <c r="J24" s="302" t="s">
        <v>311</v>
      </c>
      <c r="K24" s="302" t="s">
        <v>311</v>
      </c>
      <c r="L24" s="302" t="s">
        <v>309</v>
      </c>
      <c r="M24" s="302" t="s">
        <v>309</v>
      </c>
      <c r="N24" s="307" t="s">
        <v>309</v>
      </c>
    </row>
    <row r="25" customFormat="false" ht="12.75" hidden="false" customHeight="false" outlineLevel="0" collapsed="false">
      <c r="B25" s="294" t="n">
        <v>2002</v>
      </c>
      <c r="C25" s="304" t="s">
        <v>307</v>
      </c>
      <c r="D25" s="304" t="s">
        <v>307</v>
      </c>
      <c r="E25" s="304" t="s">
        <v>307</v>
      </c>
      <c r="F25" s="304" t="s">
        <v>308</v>
      </c>
      <c r="G25" s="306" t="s">
        <v>309</v>
      </c>
      <c r="H25" s="302" t="s">
        <v>309</v>
      </c>
      <c r="I25" s="302" t="s">
        <v>309</v>
      </c>
      <c r="J25" s="302" t="s">
        <v>311</v>
      </c>
      <c r="K25" s="302" t="s">
        <v>311</v>
      </c>
      <c r="L25" s="302" t="s">
        <v>309</v>
      </c>
      <c r="M25" s="302" t="s">
        <v>309</v>
      </c>
      <c r="N25" s="307" t="s">
        <v>307</v>
      </c>
    </row>
    <row r="26" customFormat="false" ht="12.75" hidden="false" customHeight="false" outlineLevel="0" collapsed="false">
      <c r="B26" s="294" t="n">
        <v>2003</v>
      </c>
      <c r="C26" s="304" t="s">
        <v>307</v>
      </c>
      <c r="D26" s="304" t="s">
        <v>307</v>
      </c>
      <c r="E26" s="304" t="s">
        <v>307</v>
      </c>
      <c r="F26" s="304" t="s">
        <v>312</v>
      </c>
      <c r="G26" s="306" t="s">
        <v>310</v>
      </c>
      <c r="H26" s="302" t="s">
        <v>309</v>
      </c>
      <c r="I26" s="302" t="s">
        <v>309</v>
      </c>
      <c r="J26" s="302" t="s">
        <v>313</v>
      </c>
      <c r="K26" s="302" t="s">
        <v>311</v>
      </c>
      <c r="L26" s="302" t="s">
        <v>309</v>
      </c>
      <c r="M26" s="302" t="s">
        <v>307</v>
      </c>
      <c r="N26" s="307" t="s">
        <v>307</v>
      </c>
    </row>
    <row r="27" customFormat="false" ht="12.75" hidden="false" customHeight="false" outlineLevel="0" collapsed="false">
      <c r="B27" s="294" t="n">
        <v>2004</v>
      </c>
      <c r="C27" s="304" t="s">
        <v>307</v>
      </c>
      <c r="D27" s="304" t="s">
        <v>307</v>
      </c>
      <c r="E27" s="304" t="s">
        <v>308</v>
      </c>
      <c r="F27" s="304" t="s">
        <v>307</v>
      </c>
      <c r="G27" s="306" t="s">
        <v>309</v>
      </c>
      <c r="H27" s="302" t="s">
        <v>310</v>
      </c>
      <c r="I27" s="302" t="s">
        <v>309</v>
      </c>
      <c r="J27" s="302" t="s">
        <v>311</v>
      </c>
      <c r="K27" s="302" t="s">
        <v>311</v>
      </c>
      <c r="L27" s="302" t="s">
        <v>309</v>
      </c>
      <c r="M27" s="302" t="s">
        <v>309</v>
      </c>
      <c r="N27" s="307" t="s">
        <v>309</v>
      </c>
    </row>
    <row r="28" customFormat="false" ht="12.75" hidden="false" customHeight="false" outlineLevel="0" collapsed="false">
      <c r="B28" s="294" t="n">
        <v>2005</v>
      </c>
      <c r="C28" s="304" t="s">
        <v>311</v>
      </c>
      <c r="D28" s="304" t="s">
        <v>311</v>
      </c>
      <c r="E28" s="304" t="s">
        <v>308</v>
      </c>
      <c r="F28" s="306" t="s">
        <v>309</v>
      </c>
      <c r="G28" s="306" t="s">
        <v>310</v>
      </c>
      <c r="H28" s="302" t="s">
        <v>310</v>
      </c>
      <c r="I28" s="302" t="s">
        <v>311</v>
      </c>
      <c r="J28" s="302" t="s">
        <v>311</v>
      </c>
      <c r="K28" s="302" t="s">
        <v>311</v>
      </c>
      <c r="L28" s="302" t="s">
        <v>309</v>
      </c>
      <c r="M28" s="302" t="s">
        <v>309</v>
      </c>
      <c r="N28" s="307" t="s">
        <v>309</v>
      </c>
    </row>
    <row r="29" customFormat="false" ht="12.75" hidden="false" customHeight="false" outlineLevel="0" collapsed="false">
      <c r="B29" s="294" t="n">
        <v>2006</v>
      </c>
      <c r="C29" s="304" t="s">
        <v>307</v>
      </c>
      <c r="D29" s="304" t="s">
        <v>307</v>
      </c>
      <c r="E29" s="304" t="s">
        <v>307</v>
      </c>
      <c r="F29" s="304" t="s">
        <v>308</v>
      </c>
      <c r="G29" s="306" t="s">
        <v>309</v>
      </c>
      <c r="H29" s="302" t="s">
        <v>309</v>
      </c>
      <c r="I29" s="302" t="s">
        <v>309</v>
      </c>
      <c r="J29" s="302" t="s">
        <v>311</v>
      </c>
      <c r="K29" s="302" t="s">
        <v>311</v>
      </c>
      <c r="L29" s="302" t="s">
        <v>309</v>
      </c>
      <c r="M29" s="302" t="s">
        <v>309</v>
      </c>
      <c r="N29" s="307" t="s">
        <v>307</v>
      </c>
    </row>
    <row r="30" customFormat="false" ht="13.5" hidden="false" customHeight="false" outlineLevel="0" collapsed="false">
      <c r="B30" s="295" t="n">
        <v>2007</v>
      </c>
      <c r="C30" s="308" t="s">
        <v>307</v>
      </c>
      <c r="D30" s="308" t="s">
        <v>307</v>
      </c>
      <c r="E30" s="308" t="s">
        <v>307</v>
      </c>
      <c r="F30" s="308" t="s">
        <v>307</v>
      </c>
      <c r="G30" s="309" t="s">
        <v>310</v>
      </c>
      <c r="H30" s="310" t="s">
        <v>309</v>
      </c>
      <c r="I30" s="310" t="s">
        <v>309</v>
      </c>
      <c r="J30" s="310" t="s">
        <v>313</v>
      </c>
      <c r="K30" s="310" t="s">
        <v>311</v>
      </c>
      <c r="L30" s="310" t="s">
        <v>309</v>
      </c>
      <c r="M30" s="310" t="s">
        <v>307</v>
      </c>
      <c r="N30" s="311" t="s">
        <v>307</v>
      </c>
    </row>
    <row r="33" customFormat="false" ht="12.75" hidden="false" customHeight="false" outlineLevel="0" collapsed="false">
      <c r="A33" s="312" t="n">
        <v>33970</v>
      </c>
      <c r="B33" s="113" t="s">
        <v>314</v>
      </c>
      <c r="I33" s="312" t="n">
        <v>34151</v>
      </c>
      <c r="J33" s="113" t="s">
        <v>315</v>
      </c>
    </row>
    <row r="34" customFormat="false" ht="12.75" hidden="false" customHeight="false" outlineLevel="0" collapsed="false">
      <c r="A34" s="312" t="n">
        <v>34335</v>
      </c>
      <c r="B34" s="113" t="s">
        <v>316</v>
      </c>
      <c r="I34" s="312" t="n">
        <v>34516</v>
      </c>
      <c r="J34" s="113" t="s">
        <v>317</v>
      </c>
    </row>
    <row r="35" customFormat="false" ht="12.75" hidden="false" customHeight="false" outlineLevel="0" collapsed="false">
      <c r="A35" s="312" t="n">
        <v>34700</v>
      </c>
      <c r="B35" s="113" t="s">
        <v>318</v>
      </c>
      <c r="I35" s="312" t="n">
        <v>34881</v>
      </c>
      <c r="J35" s="113" t="s">
        <v>319</v>
      </c>
    </row>
    <row r="36" customFormat="false" ht="12.75" hidden="false" customHeight="false" outlineLevel="0" collapsed="false">
      <c r="A36" s="312" t="n">
        <v>35065</v>
      </c>
      <c r="B36" s="113" t="s">
        <v>320</v>
      </c>
      <c r="I36" s="312" t="n">
        <v>35247</v>
      </c>
      <c r="J36" s="113" t="s">
        <v>321</v>
      </c>
    </row>
    <row r="37" customFormat="false" ht="12.75" hidden="false" customHeight="false" outlineLevel="0" collapsed="false">
      <c r="A37" s="312" t="n">
        <v>34001</v>
      </c>
      <c r="B37" s="113" t="s">
        <v>322</v>
      </c>
      <c r="I37" s="312" t="n">
        <v>34182</v>
      </c>
      <c r="J37" s="113" t="s">
        <v>323</v>
      </c>
    </row>
    <row r="38" customFormat="false" ht="12.75" hidden="false" customHeight="false" outlineLevel="0" collapsed="false">
      <c r="A38" s="312" t="n">
        <v>34366</v>
      </c>
      <c r="B38" s="113" t="s">
        <v>324</v>
      </c>
      <c r="I38" s="312" t="n">
        <v>34547</v>
      </c>
      <c r="J38" s="113" t="s">
        <v>325</v>
      </c>
    </row>
    <row r="39" customFormat="false" ht="12.75" hidden="false" customHeight="false" outlineLevel="0" collapsed="false">
      <c r="A39" s="312" t="n">
        <v>34731</v>
      </c>
      <c r="B39" s="113" t="s">
        <v>326</v>
      </c>
      <c r="I39" s="312" t="n">
        <v>34912</v>
      </c>
      <c r="J39" s="113" t="s">
        <v>327</v>
      </c>
    </row>
    <row r="40" customFormat="false" ht="12.75" hidden="false" customHeight="false" outlineLevel="0" collapsed="false">
      <c r="A40" s="312" t="n">
        <v>35096</v>
      </c>
      <c r="B40" s="113" t="s">
        <v>328</v>
      </c>
      <c r="I40" s="312" t="n">
        <v>35278</v>
      </c>
      <c r="J40" s="113" t="s">
        <v>329</v>
      </c>
    </row>
    <row r="41" customFormat="false" ht="12.75" hidden="false" customHeight="false" outlineLevel="0" collapsed="false">
      <c r="A41" s="312" t="n">
        <v>34029</v>
      </c>
      <c r="B41" s="113" t="s">
        <v>330</v>
      </c>
      <c r="I41" s="312" t="n">
        <v>34213</v>
      </c>
      <c r="J41" s="113" t="s">
        <v>331</v>
      </c>
    </row>
    <row r="42" customFormat="false" ht="12.75" hidden="false" customHeight="false" outlineLevel="0" collapsed="false">
      <c r="A42" s="312" t="n">
        <v>34394</v>
      </c>
      <c r="B42" s="113" t="s">
        <v>332</v>
      </c>
      <c r="I42" s="312" t="n">
        <v>34578</v>
      </c>
      <c r="J42" s="113" t="s">
        <v>333</v>
      </c>
    </row>
    <row r="43" customFormat="false" ht="12.75" hidden="false" customHeight="false" outlineLevel="0" collapsed="false">
      <c r="A43" s="312" t="n">
        <v>34759</v>
      </c>
      <c r="B43" s="113" t="s">
        <v>334</v>
      </c>
      <c r="I43" s="312" t="n">
        <v>34943</v>
      </c>
      <c r="J43" s="113" t="s">
        <v>335</v>
      </c>
    </row>
    <row r="44" customFormat="false" ht="12.75" hidden="false" customHeight="false" outlineLevel="0" collapsed="false">
      <c r="A44" s="312" t="n">
        <v>35125</v>
      </c>
      <c r="B44" s="113" t="s">
        <v>336</v>
      </c>
      <c r="I44" s="312" t="n">
        <v>35309</v>
      </c>
      <c r="J44" s="113" t="s">
        <v>337</v>
      </c>
    </row>
    <row r="45" customFormat="false" ht="12.75" hidden="false" customHeight="false" outlineLevel="0" collapsed="false">
      <c r="A45" s="312" t="n">
        <v>34060</v>
      </c>
      <c r="B45" s="113" t="s">
        <v>338</v>
      </c>
      <c r="I45" s="312" t="n">
        <v>34243</v>
      </c>
      <c r="J45" s="113" t="s">
        <v>339</v>
      </c>
    </row>
    <row r="46" customFormat="false" ht="12.75" hidden="false" customHeight="false" outlineLevel="0" collapsed="false">
      <c r="A46" s="312" t="n">
        <v>34425</v>
      </c>
      <c r="B46" s="113" t="s">
        <v>340</v>
      </c>
      <c r="I46" s="312" t="n">
        <v>34608</v>
      </c>
      <c r="J46" s="113" t="s">
        <v>341</v>
      </c>
    </row>
    <row r="47" customFormat="false" ht="12.75" hidden="false" customHeight="false" outlineLevel="0" collapsed="false">
      <c r="A47" s="312" t="n">
        <v>34790</v>
      </c>
      <c r="B47" s="113" t="s">
        <v>342</v>
      </c>
      <c r="I47" s="312" t="n">
        <v>34973</v>
      </c>
      <c r="J47" s="113" t="s">
        <v>343</v>
      </c>
    </row>
    <row r="48" customFormat="false" ht="12.75" hidden="false" customHeight="false" outlineLevel="0" collapsed="false">
      <c r="A48" s="312" t="n">
        <v>35156</v>
      </c>
      <c r="B48" s="113" t="s">
        <v>344</v>
      </c>
      <c r="I48" s="312" t="n">
        <v>35339</v>
      </c>
      <c r="J48" s="113" t="s">
        <v>345</v>
      </c>
    </row>
    <row r="49" customFormat="false" ht="12.75" hidden="false" customHeight="false" outlineLevel="0" collapsed="false">
      <c r="A49" s="312" t="n">
        <v>34090</v>
      </c>
      <c r="B49" s="113" t="s">
        <v>330</v>
      </c>
      <c r="I49" s="312" t="n">
        <v>34274</v>
      </c>
      <c r="J49" s="113" t="s">
        <v>346</v>
      </c>
    </row>
    <row r="50" customFormat="false" ht="12.75" hidden="false" customHeight="false" outlineLevel="0" collapsed="false">
      <c r="A50" s="312" t="n">
        <v>34455</v>
      </c>
      <c r="B50" s="113" t="s">
        <v>347</v>
      </c>
      <c r="I50" s="312" t="n">
        <v>34639</v>
      </c>
      <c r="J50" s="113" t="s">
        <v>348</v>
      </c>
    </row>
    <row r="51" customFormat="false" ht="12.75" hidden="false" customHeight="false" outlineLevel="0" collapsed="false">
      <c r="A51" s="312" t="n">
        <v>34820</v>
      </c>
      <c r="B51" s="113" t="s">
        <v>349</v>
      </c>
      <c r="I51" s="312" t="n">
        <v>35004</v>
      </c>
      <c r="J51" s="113" t="s">
        <v>350</v>
      </c>
    </row>
    <row r="52" customFormat="false" ht="12.75" hidden="false" customHeight="false" outlineLevel="0" collapsed="false">
      <c r="A52" s="312" t="n">
        <v>35186</v>
      </c>
      <c r="B52" s="113" t="s">
        <v>351</v>
      </c>
      <c r="I52" s="312" t="n">
        <v>35370</v>
      </c>
      <c r="J52" s="113" t="s">
        <v>352</v>
      </c>
    </row>
    <row r="53" customFormat="false" ht="12.75" hidden="false" customHeight="false" outlineLevel="0" collapsed="false">
      <c r="A53" s="312" t="n">
        <v>34121</v>
      </c>
      <c r="B53" s="113" t="s">
        <v>353</v>
      </c>
      <c r="I53" s="312" t="n">
        <v>34304</v>
      </c>
      <c r="J53" s="113" t="s">
        <v>354</v>
      </c>
    </row>
    <row r="54" customFormat="false" ht="12.75" hidden="false" customHeight="false" outlineLevel="0" collapsed="false">
      <c r="A54" s="312" t="n">
        <v>34486</v>
      </c>
      <c r="B54" s="113" t="s">
        <v>355</v>
      </c>
      <c r="I54" s="312" t="n">
        <v>34669</v>
      </c>
      <c r="J54" s="113" t="s">
        <v>356</v>
      </c>
    </row>
    <row r="55" customFormat="false" ht="12.75" hidden="false" customHeight="false" outlineLevel="0" collapsed="false">
      <c r="A55" s="312" t="n">
        <v>34851</v>
      </c>
      <c r="B55" s="113" t="s">
        <v>357</v>
      </c>
      <c r="I55" s="312" t="n">
        <v>35034</v>
      </c>
      <c r="J55" s="113" t="s">
        <v>358</v>
      </c>
    </row>
    <row r="56" customFormat="false" ht="12.75" hidden="false" customHeight="false" outlineLevel="0" collapsed="false">
      <c r="A56" s="312" t="n">
        <v>35217</v>
      </c>
      <c r="B56" s="113" t="s">
        <v>359</v>
      </c>
      <c r="I56" s="312" t="n">
        <v>35400</v>
      </c>
      <c r="J56" s="113" t="s">
        <v>360</v>
      </c>
    </row>
  </sheetData>
  <mergeCells count="2">
    <mergeCell ref="B1:M1"/>
    <mergeCell ref="C19:N19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38"/>
  <sheetViews>
    <sheetView showFormulas="false" showGridLines="true" showRowColHeaders="true" showZeros="true" rightToLeft="false" tabSelected="false" showOutlineSymbols="true" defaultGridColor="true" view="normal" topLeftCell="A3" colorId="64" zoomScale="100" zoomScaleNormal="100" zoomScalePageLayoutView="100" workbookViewId="0">
      <selection pane="topLeft" activeCell="I15" activeCellId="0" sqref="I1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13" width="10.71"/>
  </cols>
  <sheetData>
    <row r="1" customFormat="false" ht="12.75" hidden="false" customHeight="false" outlineLevel="0" collapsed="false">
      <c r="A1" s="2" t="s">
        <v>361</v>
      </c>
      <c r="B1" s="2"/>
      <c r="D1" s="0" t="s">
        <v>362</v>
      </c>
      <c r="E1" s="314" t="n">
        <v>36895</v>
      </c>
    </row>
    <row r="2" customFormat="false" ht="12.75" hidden="false" customHeight="false" outlineLevel="0" collapsed="false">
      <c r="A2" s="5"/>
      <c r="E2" s="50"/>
    </row>
    <row r="3" customFormat="false" ht="12.75" hidden="false" customHeight="false" outlineLevel="0" collapsed="false">
      <c r="A3" s="5" t="s">
        <v>363</v>
      </c>
      <c r="B3" s="8" t="n">
        <v>0.31</v>
      </c>
    </row>
    <row r="4" customFormat="false" ht="12.75" hidden="false" customHeight="false" outlineLevel="0" collapsed="false">
      <c r="A4" s="5" t="s">
        <v>364</v>
      </c>
      <c r="B4" s="8" t="n">
        <v>1.91</v>
      </c>
      <c r="J4" s="315"/>
      <c r="K4" s="315"/>
    </row>
    <row r="5" customFormat="false" ht="12.75" hidden="false" customHeight="false" outlineLevel="0" collapsed="false">
      <c r="A5" s="5" t="s">
        <v>365</v>
      </c>
      <c r="B5" s="8" t="n">
        <v>0.19</v>
      </c>
    </row>
    <row r="6" customFormat="false" ht="12.75" hidden="false" customHeight="false" outlineLevel="0" collapsed="false">
      <c r="A6" s="5" t="s">
        <v>366</v>
      </c>
      <c r="B6" s="8" t="n">
        <v>0.5</v>
      </c>
    </row>
    <row r="8" customFormat="false" ht="12.75" hidden="false" customHeight="false" outlineLevel="0" collapsed="false">
      <c r="A8" s="316"/>
      <c r="B8" s="317" t="s">
        <v>367</v>
      </c>
      <c r="C8" s="5" t="s">
        <v>368</v>
      </c>
    </row>
    <row r="9" customFormat="false" ht="12.75" hidden="false" customHeight="false" outlineLevel="0" collapsed="false">
      <c r="A9" s="316" t="n">
        <v>35400</v>
      </c>
      <c r="B9" s="313" t="n">
        <v>3.61133</v>
      </c>
      <c r="C9" s="318" t="n">
        <v>3.71</v>
      </c>
      <c r="H9" s="4" t="s">
        <v>369</v>
      </c>
      <c r="I9" s="4" t="s">
        <v>370</v>
      </c>
    </row>
    <row r="10" customFormat="false" ht="12.75" hidden="false" customHeight="false" outlineLevel="0" collapsed="false">
      <c r="A10" s="319" t="n">
        <v>35431</v>
      </c>
      <c r="B10" s="313" t="n">
        <v>4.254</v>
      </c>
      <c r="C10" s="247" t="n">
        <f aca="false">C9+$B$3*(B10-C9)+$B$5*(C9^($B$6))*D10+(1-$B$3)*(B10-B9)</f>
        <v>4.53143114503819</v>
      </c>
      <c r="D10" s="320" t="n">
        <v>0.572044762288828</v>
      </c>
      <c r="E10" s="320" t="n">
        <v>0.446448470074286</v>
      </c>
      <c r="F10" s="315" t="n">
        <f aca="false">C10-E10</f>
        <v>4.08498267496391</v>
      </c>
      <c r="G10" s="0" t="n">
        <v>1997</v>
      </c>
      <c r="H10" s="321" t="n">
        <f aca="false">AVERAGE(C10:C21)</f>
        <v>2.57964093697782</v>
      </c>
      <c r="I10" s="321" t="n">
        <f aca="false">AVERAGE(F10:F21)</f>
        <v>2.05689071011777</v>
      </c>
    </row>
    <row r="11" customFormat="false" ht="12.75" hidden="false" customHeight="false" outlineLevel="0" collapsed="false">
      <c r="A11" s="319" t="n">
        <v>35462</v>
      </c>
      <c r="B11" s="313" t="n">
        <v>2.868</v>
      </c>
      <c r="C11" s="247" t="n">
        <f aca="false">C10+$B$3*(B11-C10)+$B$5*(C10^($B$6))*D11+(1-$B$3)*(B11-B10)</f>
        <v>3.01046896716097</v>
      </c>
      <c r="D11" s="320" t="n">
        <v>-0.121047831305268</v>
      </c>
      <c r="E11" s="320" t="n">
        <v>0.263222738071838</v>
      </c>
      <c r="F11" s="315" t="n">
        <f aca="false">C11-E11</f>
        <v>2.74724622908913</v>
      </c>
      <c r="G11" s="0" t="n">
        <v>1998</v>
      </c>
      <c r="H11" s="321" t="n">
        <f aca="false">AVERAGE(C22:C33)</f>
        <v>2.25456366672806</v>
      </c>
      <c r="I11" s="321" t="n">
        <f aca="false">AVERAGE(F22:F33)</f>
        <v>1.63199009247175</v>
      </c>
    </row>
    <row r="12" customFormat="false" ht="12.75" hidden="false" customHeight="false" outlineLevel="0" collapsed="false">
      <c r="A12" s="319" t="n">
        <v>35490</v>
      </c>
      <c r="B12" s="313" t="n">
        <v>1.879</v>
      </c>
      <c r="C12" s="247" t="n">
        <f aca="false">C11+$B$3*(B12-C11)+$B$5*(C11^($B$6))*D12+(1-$B$3)*(B12-B11)</f>
        <v>1.66380747228598</v>
      </c>
      <c r="D12" s="320" t="n">
        <v>-0.950958325496494</v>
      </c>
      <c r="E12" s="320" t="n">
        <v>0.715830755747578</v>
      </c>
      <c r="F12" s="315" t="n">
        <f aca="false">C12-E12</f>
        <v>0.947976716538399</v>
      </c>
      <c r="G12" s="0" t="n">
        <v>1999</v>
      </c>
      <c r="H12" s="247" t="n">
        <f aca="false">AVERAGE(C34:C45)</f>
        <v>2.34758662564409</v>
      </c>
      <c r="I12" s="247" t="n">
        <f aca="false">AVERAGE(F34:F45)</f>
        <v>1.65072655266054</v>
      </c>
    </row>
    <row r="13" customFormat="false" ht="12.75" hidden="false" customHeight="false" outlineLevel="0" collapsed="false">
      <c r="A13" s="319" t="n">
        <v>35521</v>
      </c>
      <c r="B13" s="313" t="n">
        <v>1.846</v>
      </c>
      <c r="C13" s="247" t="n">
        <f aca="false">C12+$B$3*(B13-C12)+$B$5*(C12^($B$6))*D13+(1-$B$3)*(B13-B12)</f>
        <v>1.36272153580381</v>
      </c>
      <c r="D13" s="320" t="n">
        <v>-1.36607527690566</v>
      </c>
      <c r="E13" s="320" t="n">
        <v>1.11723315102579</v>
      </c>
      <c r="F13" s="315" t="n">
        <f aca="false">C13-E13</f>
        <v>0.24548838477802</v>
      </c>
      <c r="G13" s="0" t="n">
        <v>2000</v>
      </c>
      <c r="H13" s="247" t="n">
        <f aca="false">AVERAGE(C46:C57)</f>
        <v>3.15631497209851</v>
      </c>
      <c r="I13" s="247" t="n">
        <f aca="false">AVERAGE(F46:F57)</f>
        <v>2.82337786263743</v>
      </c>
    </row>
    <row r="14" customFormat="false" ht="12.75" hidden="false" customHeight="false" outlineLevel="0" collapsed="false">
      <c r="A14" s="319" t="n">
        <v>35551</v>
      </c>
      <c r="B14" s="313" t="n">
        <v>2.099</v>
      </c>
      <c r="C14" s="247" t="n">
        <f aca="false">C13+$B$3*(B14-C13)+$B$5*(C13^($B$6))*D14+(1-$B$3)*(B14-B13)</f>
        <v>1.52511198960641</v>
      </c>
      <c r="D14" s="320" t="n">
        <v>-1.08398690503705</v>
      </c>
      <c r="E14" s="320" t="n">
        <v>0.595938317452326</v>
      </c>
      <c r="F14" s="315" t="n">
        <f aca="false">C14-E14</f>
        <v>0.929173672154086</v>
      </c>
      <c r="G14" s="0" t="n">
        <v>2001</v>
      </c>
      <c r="H14" s="247" t="n">
        <f aca="false">AVERAGE(C58:C69)</f>
        <v>6.63337061878386</v>
      </c>
      <c r="I14" s="247" t="n">
        <f aca="false">AVERAGE(F58:F69)</f>
        <v>6.11236327065073</v>
      </c>
    </row>
    <row r="15" customFormat="false" ht="12.75" hidden="false" customHeight="false" outlineLevel="0" collapsed="false">
      <c r="A15" s="319" t="n">
        <v>35582</v>
      </c>
      <c r="B15" s="313" t="n">
        <v>2.308</v>
      </c>
      <c r="C15" s="247" t="n">
        <f aca="false">C14+$B$3*(B15-C14)+$B$5*(C14^($B$6))*D15+(1-$B$3)*(B15-B14)</f>
        <v>2.07170378060445</v>
      </c>
      <c r="D15" s="320" t="n">
        <v>0.680555823696344</v>
      </c>
      <c r="E15" s="320" t="n">
        <v>1.19971421635187</v>
      </c>
      <c r="F15" s="315" t="n">
        <f aca="false">C15-E15</f>
        <v>0.871989564252575</v>
      </c>
      <c r="G15" s="0" t="n">
        <v>2002</v>
      </c>
      <c r="H15" s="247" t="n">
        <f aca="false">AVERAGE(C70:C81)</f>
        <v>4.58459342470916</v>
      </c>
      <c r="I15" s="322" t="n">
        <f aca="false">AVERAGE(F70:F81)</f>
        <v>4.11424436854208</v>
      </c>
    </row>
    <row r="16" customFormat="false" ht="12.75" hidden="false" customHeight="false" outlineLevel="0" collapsed="false">
      <c r="A16" s="319" t="n">
        <v>35612</v>
      </c>
      <c r="B16" s="313" t="n">
        <v>2.219</v>
      </c>
      <c r="C16" s="247" t="n">
        <f aca="false">C15+$B$3*(B16-C15)+$B$5*(C15^($B$6))*D16+(1-$B$3)*(B16-B15)</f>
        <v>1.83482770823933</v>
      </c>
      <c r="D16" s="320" t="n">
        <v>-0.808585803451223</v>
      </c>
      <c r="E16" s="320" t="n">
        <v>0.0527219080150026</v>
      </c>
      <c r="F16" s="315" t="n">
        <f aca="false">C16-E16</f>
        <v>1.78210580022433</v>
      </c>
      <c r="G16" s="0" t="n">
        <v>2003</v>
      </c>
      <c r="H16" s="247" t="n">
        <f aca="false">AVERAGE(C82:C93)</f>
        <v>3.60081821701312</v>
      </c>
      <c r="I16" s="322" t="n">
        <f aca="false">AVERAGE(F82:F93)</f>
        <v>3.05088421012313</v>
      </c>
    </row>
    <row r="17" customFormat="false" ht="12.75" hidden="false" customHeight="false" outlineLevel="0" collapsed="false">
      <c r="A17" s="319" t="n">
        <v>35643</v>
      </c>
      <c r="B17" s="313" t="n">
        <v>2.163</v>
      </c>
      <c r="C17" s="247" t="n">
        <f aca="false">C16+$B$3*(B17-C16)+$B$5*(C16^($B$6))*D17+(1-$B$3)*(B17-B16)</f>
        <v>2.23116797165675</v>
      </c>
      <c r="D17" s="320" t="n">
        <v>1.2948361354879</v>
      </c>
      <c r="E17" s="320" t="n">
        <v>0.440053307718621</v>
      </c>
      <c r="F17" s="315" t="n">
        <f aca="false">C17-E17</f>
        <v>1.79111466393813</v>
      </c>
      <c r="G17" s="0" t="n">
        <v>2004</v>
      </c>
      <c r="H17" s="247" t="n">
        <f aca="false">AVERAGE(C94:C105)</f>
        <v>3.69106605118282</v>
      </c>
      <c r="I17" s="322" t="n">
        <f aca="false">AVERAGE(F94:F105)</f>
        <v>3.14041240266117</v>
      </c>
    </row>
    <row r="18" customFormat="false" ht="12.75" hidden="false" customHeight="false" outlineLevel="0" collapsed="false">
      <c r="A18" s="319" t="n">
        <v>35674</v>
      </c>
      <c r="B18" s="313" t="n">
        <v>2.499</v>
      </c>
      <c r="C18" s="247" t="n">
        <f aca="false">C17+$B$3*(B18-C17)+$B$5*(C17^($B$6))*D18+(1-$B$3)*(B18-B17)</f>
        <v>2.57794892934717</v>
      </c>
      <c r="D18" s="320" t="n">
        <v>0.112447108181008</v>
      </c>
      <c r="E18" s="320" t="n">
        <v>0.581120051555198</v>
      </c>
      <c r="F18" s="315" t="n">
        <f aca="false">C18-E18</f>
        <v>1.99682887779198</v>
      </c>
      <c r="G18" s="0" t="n">
        <v>2005</v>
      </c>
      <c r="H18" s="247" t="n">
        <f aca="false">AVERAGE(C106:C117)</f>
        <v>3.95323662769412</v>
      </c>
      <c r="I18" s="322" t="n">
        <f aca="false">AVERAGE(F106:F117)</f>
        <v>3.55847876742439</v>
      </c>
    </row>
    <row r="19" customFormat="false" ht="12.75" hidden="false" customHeight="false" outlineLevel="0" collapsed="false">
      <c r="A19" s="319" t="n">
        <v>35704</v>
      </c>
      <c r="B19" s="313" t="n">
        <v>3.221</v>
      </c>
      <c r="C19" s="247" t="n">
        <f aca="false">C18+$B$3*(B19-C18)+$B$5*(C18^($B$6))*D19+(1-$B$3)*(B19-B18)</f>
        <v>3.14498232116253</v>
      </c>
      <c r="D19" s="320" t="n">
        <v>-0.42775450923497</v>
      </c>
      <c r="E19" s="320" t="n">
        <v>-0.124339349995066</v>
      </c>
      <c r="F19" s="315" t="n">
        <f aca="false">C19-E19</f>
        <v>3.2693216711576</v>
      </c>
      <c r="G19" s="0" t="n">
        <v>2006</v>
      </c>
      <c r="H19" s="247" t="n">
        <f aca="false">AVERAGE(C118:C129)</f>
        <v>3.86216226459276</v>
      </c>
      <c r="I19" s="322" t="n">
        <f aca="false">AVERAGE(F118:F129)</f>
        <v>3.42602835864348</v>
      </c>
    </row>
    <row r="20" customFormat="false" ht="12.75" hidden="false" customHeight="false" outlineLevel="0" collapsed="false">
      <c r="A20" s="319" t="n">
        <v>35735</v>
      </c>
      <c r="B20" s="313" t="n">
        <v>3.509</v>
      </c>
      <c r="C20" s="247" t="n">
        <f aca="false">C19+$B$3*(B20-C19)+$B$5*(C19^($B$6))*D20+(1-$B$3)*(B20-B19)</f>
        <v>3.70394377744154</v>
      </c>
      <c r="D20" s="320" t="n">
        <v>0.734226281405998</v>
      </c>
      <c r="E20" s="320" t="n">
        <v>0.562105292588389</v>
      </c>
      <c r="F20" s="315" t="n">
        <f aca="false">C20-E20</f>
        <v>3.14183848485316</v>
      </c>
      <c r="G20" s="0" t="n">
        <v>2007</v>
      </c>
      <c r="H20" s="247" t="n">
        <f aca="false">AVERAGE(C130:C141)</f>
        <v>3.52504026127045</v>
      </c>
      <c r="I20" s="322" t="n">
        <f aca="false">AVERAGE(F130:F141)</f>
        <v>3.05952258094108</v>
      </c>
    </row>
    <row r="21" customFormat="false" ht="12.75" hidden="false" customHeight="false" outlineLevel="0" collapsed="false">
      <c r="A21" s="319" t="n">
        <v>35765</v>
      </c>
      <c r="B21" s="313" t="n">
        <v>2.682</v>
      </c>
      <c r="C21" s="247" t="n">
        <f aca="false">C20+$B$3*(B21-C20)+$B$5*(C20^($B$6))*D21+(1-$B$3)*(B21-B20)</f>
        <v>3.29757564538669</v>
      </c>
      <c r="D21" s="320" t="n">
        <v>1.31558059959317</v>
      </c>
      <c r="E21" s="320" t="n">
        <v>0.422953863714792</v>
      </c>
      <c r="F21" s="315" t="n">
        <f aca="false">C21-E21</f>
        <v>2.87462178167189</v>
      </c>
      <c r="G21" s="0" t="n">
        <v>2008</v>
      </c>
      <c r="H21" s="247" t="n">
        <f aca="false">AVERAGE(C142:C153)</f>
        <v>3.75480277627433</v>
      </c>
      <c r="I21" s="322" t="n">
        <f aca="false">AVERAGE(F142:F153)</f>
        <v>3.22800866268673</v>
      </c>
    </row>
    <row r="22" customFormat="false" ht="12.75" hidden="false" customHeight="false" outlineLevel="0" collapsed="false">
      <c r="A22" s="319" t="n">
        <v>35796</v>
      </c>
      <c r="B22" s="313" t="n">
        <v>2.269</v>
      </c>
      <c r="C22" s="247" t="n">
        <f aca="false">C21+$B$3*(B22-C21)+$B$5*(C21^($B$6))*D22+(1-$B$3)*(B22-B21)</f>
        <v>3.10085771586693</v>
      </c>
      <c r="D22" s="320" t="n">
        <v>1.17994385035167</v>
      </c>
      <c r="E22" s="320" t="n">
        <v>0.583093606030638</v>
      </c>
      <c r="F22" s="315" t="n">
        <f aca="false">C22-E22</f>
        <v>2.51776410983629</v>
      </c>
      <c r="G22" s="0" t="n">
        <v>2009</v>
      </c>
      <c r="H22" s="247" t="n">
        <f aca="false">AVERAGE(C154:C165)</f>
        <v>4.366098578626</v>
      </c>
      <c r="I22" s="322" t="n">
        <f aca="false">AVERAGE(F154:F165)</f>
        <v>3.87744195167427</v>
      </c>
    </row>
    <row r="23" customFormat="false" ht="12.75" hidden="false" customHeight="false" outlineLevel="0" collapsed="false">
      <c r="A23" s="319" t="n">
        <v>35827</v>
      </c>
      <c r="B23" s="313" t="n">
        <v>2.036</v>
      </c>
      <c r="C23" s="247" t="n">
        <f aca="false">C22+$B$3*(B23-C22)+$B$5*(C22^($B$6))*D23+(1-$B$3)*(B23-B22)</f>
        <v>2.59968631710094</v>
      </c>
      <c r="D23" s="320" t="n">
        <v>-0.030771821983964</v>
      </c>
      <c r="E23" s="320" t="n">
        <v>1.28393458305587</v>
      </c>
      <c r="F23" s="315" t="n">
        <f aca="false">C23-E23</f>
        <v>1.31575173404507</v>
      </c>
      <c r="G23" s="0" t="n">
        <v>2010</v>
      </c>
      <c r="H23" s="247" t="n">
        <f aca="false">AVERAGE(C166:C177)</f>
        <v>4.02991416337943</v>
      </c>
      <c r="I23" s="322" t="n">
        <f aca="false">AVERAGE(F166:F177)</f>
        <v>3.68192862576195</v>
      </c>
    </row>
    <row r="24" customFormat="false" ht="12.75" hidden="false" customHeight="false" outlineLevel="0" collapsed="false">
      <c r="A24" s="319" t="n">
        <v>35855</v>
      </c>
      <c r="B24" s="313" t="n">
        <v>2.227</v>
      </c>
      <c r="C24" s="247" t="n">
        <f aca="false">C23+$B$3*(B24-C23)+$B$5*(C23^($B$6))*D24+(1-$B$3)*(B24-B23)</f>
        <v>2.66453575652866</v>
      </c>
      <c r="D24" s="320" t="n">
        <v>0.158617998924484</v>
      </c>
      <c r="E24" s="320" t="n">
        <v>0.277270221888596</v>
      </c>
      <c r="F24" s="315" t="n">
        <f aca="false">C24-E24</f>
        <v>2.38726553464006</v>
      </c>
      <c r="G24" s="0" t="n">
        <v>2011</v>
      </c>
      <c r="H24" s="247" t="n">
        <f aca="false">AVERAGE(C178:C189)</f>
        <v>3.82640715102195</v>
      </c>
      <c r="I24" s="322" t="n">
        <f aca="false">AVERAGE(F178:F189)</f>
        <v>3.18111186919252</v>
      </c>
    </row>
    <row r="25" customFormat="false" ht="12.75" hidden="false" customHeight="false" outlineLevel="0" collapsed="false">
      <c r="A25" s="319" t="n">
        <v>35886</v>
      </c>
      <c r="B25" s="313" t="n">
        <v>2.334</v>
      </c>
      <c r="C25" s="247" t="n">
        <f aca="false">C24+$B$3*(B25-C24)+$B$5*(C24^($B$6))*D25+(1-$B$3)*(B25-B24)</f>
        <v>2.75059811363645</v>
      </c>
      <c r="D25" s="320" t="n">
        <v>0.369822338187244</v>
      </c>
      <c r="E25" s="320" t="n">
        <v>0.376516749607696</v>
      </c>
      <c r="F25" s="315" t="n">
        <f aca="false">C25-E25</f>
        <v>2.37408136402875</v>
      </c>
      <c r="G25" s="0" t="n">
        <v>2012</v>
      </c>
      <c r="H25" s="247" t="n">
        <f aca="false">AVERAGE(C190:C201)</f>
        <v>4.18755270923798</v>
      </c>
      <c r="I25" s="322" t="n">
        <f aca="false">AVERAGE(F190:F201)</f>
        <v>3.56224991245414</v>
      </c>
    </row>
    <row r="26" customFormat="false" ht="12.75" hidden="false" customHeight="false" outlineLevel="0" collapsed="false">
      <c r="A26" s="319" t="n">
        <v>35916</v>
      </c>
      <c r="B26" s="313" t="n">
        <v>2.29</v>
      </c>
      <c r="C26" s="247" t="n">
        <f aca="false">C25+$B$3*(B26-C25)+$B$5*(C25^($B$6))*D26+(1-$B$3)*(B26-B25)</f>
        <v>2.60087337043629</v>
      </c>
      <c r="D26" s="320" t="n">
        <v>0.0743245316298567</v>
      </c>
      <c r="E26" s="320" t="n">
        <v>0.106435638150875</v>
      </c>
      <c r="F26" s="315" t="n">
        <f aca="false">C26-E26</f>
        <v>2.49443773228542</v>
      </c>
      <c r="G26" s="0" t="n">
        <v>2013</v>
      </c>
      <c r="H26" s="247" t="n">
        <f aca="false">AVERAGE(C202:C213)</f>
        <v>4.20643638591129</v>
      </c>
      <c r="I26" s="322" t="n">
        <f aca="false">AVERAGE(F202:F213)</f>
        <v>3.62568284367839</v>
      </c>
    </row>
    <row r="27" customFormat="false" ht="12.75" hidden="false" customHeight="false" outlineLevel="0" collapsed="false">
      <c r="A27" s="319" t="n">
        <v>35947</v>
      </c>
      <c r="B27" s="313" t="n">
        <v>2.069</v>
      </c>
      <c r="C27" s="247" t="n">
        <f aca="false">C26+$B$3*(B27-C26)+$B$5*(C26^($B$6))*D27+(1-$B$3)*(B27-B26)</f>
        <v>2.02531980381205</v>
      </c>
      <c r="D27" s="320" t="n">
        <v>-0.842585804561815</v>
      </c>
      <c r="E27" s="320" t="n">
        <v>0.369771840083565</v>
      </c>
      <c r="F27" s="315" t="n">
        <f aca="false">C27-E27</f>
        <v>1.65554796372848</v>
      </c>
      <c r="G27" s="0" t="n">
        <v>2014</v>
      </c>
      <c r="H27" s="315" t="n">
        <f aca="false">+AVERAGE(C214:C225)</f>
        <v>3.78195957018777</v>
      </c>
      <c r="I27" s="323" t="n">
        <f aca="false">AVERAGE(F214:F225)</f>
        <v>3.41935859794473</v>
      </c>
    </row>
    <row r="28" customFormat="false" ht="12.75" hidden="false" customHeight="false" outlineLevel="0" collapsed="false">
      <c r="A28" s="319" t="n">
        <v>35977</v>
      </c>
      <c r="B28" s="313" t="n">
        <v>2.353</v>
      </c>
      <c r="C28" s="247" t="n">
        <f aca="false">C27+$B$3*(B28-C27)+$B$5*(C27^($B$6))*D28+(1-$B$3)*(B28-B27)</f>
        <v>1.94857553007348</v>
      </c>
      <c r="D28" s="320" t="n">
        <v>-1.3842106075386</v>
      </c>
      <c r="E28" s="320" t="n">
        <v>0.130611016288738</v>
      </c>
      <c r="F28" s="315" t="n">
        <f aca="false">C28-E28</f>
        <v>1.81796451378475</v>
      </c>
      <c r="G28" s="0" t="n">
        <v>2015</v>
      </c>
      <c r="H28" s="315" t="n">
        <f aca="false">+AVERAGE(C226:C237)</f>
        <v>4.7406887113115</v>
      </c>
      <c r="I28" s="323" t="n">
        <f aca="false">+AVERAGE(F226:F237)</f>
        <v>4.36026222590878</v>
      </c>
    </row>
    <row r="29" customFormat="false" ht="12.75" hidden="false" customHeight="false" outlineLevel="0" collapsed="false">
      <c r="A29" s="319" t="n">
        <v>36008</v>
      </c>
      <c r="B29" s="313" t="n">
        <v>1.953</v>
      </c>
      <c r="C29" s="247" t="n">
        <f aca="false">C28+$B$3*(B29-C28)+$B$5*(C28^($B$6))*D29+(1-$B$3)*(B29-B28)</f>
        <v>1.88219652427436</v>
      </c>
      <c r="D29" s="320" t="n">
        <v>0.785184202816392</v>
      </c>
      <c r="E29" s="320" t="n">
        <v>0.917699100675719</v>
      </c>
      <c r="F29" s="315" t="n">
        <f aca="false">C29-E29</f>
        <v>0.964497423598641</v>
      </c>
      <c r="G29" s="0" t="n">
        <v>2016</v>
      </c>
      <c r="H29" s="315" t="n">
        <f aca="false">+AVERAGE(C238:C249)</f>
        <v>3.928487001132</v>
      </c>
      <c r="I29" s="323" t="n">
        <f aca="false">+AVERAGE(F238:F249)</f>
        <v>3.40051018986883</v>
      </c>
    </row>
    <row r="30" customFormat="false" ht="12.75" hidden="false" customHeight="false" outlineLevel="0" collapsed="false">
      <c r="A30" s="319" t="n">
        <v>36039</v>
      </c>
      <c r="B30" s="313" t="n">
        <v>1.754</v>
      </c>
      <c r="C30" s="247" t="n">
        <f aca="false">C29+$B$3*(B30-C29)+$B$5*(C29^($B$6))*D30+(1-$B$3)*(B30-B29)</f>
        <v>1.5156166629057</v>
      </c>
      <c r="D30" s="320" t="n">
        <v>-0.727092134419338</v>
      </c>
      <c r="E30" s="320" t="n">
        <v>1.26539330223292</v>
      </c>
      <c r="F30" s="315" t="n">
        <f aca="false">C30-E30</f>
        <v>0.250223360672788</v>
      </c>
      <c r="G30" s="0" t="n">
        <v>2017</v>
      </c>
      <c r="H30" s="315" t="n">
        <f aca="false">+AVERAGE(C250:C261)</f>
        <v>4.43160026400454</v>
      </c>
      <c r="I30" s="323" t="n">
        <f aca="false">+AVERAGE(F250:F261)</f>
        <v>3.83149285042134</v>
      </c>
    </row>
    <row r="31" customFormat="false" ht="12.75" hidden="false" customHeight="false" outlineLevel="0" collapsed="false">
      <c r="A31" s="319" t="n">
        <v>36069</v>
      </c>
      <c r="B31" s="313" t="n">
        <v>2.13</v>
      </c>
      <c r="C31" s="247" t="n">
        <f aca="false">C30+$B$3*(B31-C30)+$B$5*(C30^($B$6))*D31+(1-$B$3)*(B31-B30)</f>
        <v>2.1051853237667</v>
      </c>
      <c r="D31" s="320" t="n">
        <v>0.597109947887923</v>
      </c>
      <c r="E31" s="320" t="n">
        <v>0.158864512966663</v>
      </c>
      <c r="F31" s="315" t="n">
        <f aca="false">C31-E31</f>
        <v>1.94632081080003</v>
      </c>
      <c r="G31" s="0" t="n">
        <v>2018</v>
      </c>
      <c r="H31" s="315" t="n">
        <f aca="false">+AVERAGE(C262:C273)</f>
        <v>4.98107962299983</v>
      </c>
      <c r="I31" s="323" t="n">
        <f aca="false">+AVERAGE(F262:F273)</f>
        <v>4.48084021441102</v>
      </c>
    </row>
    <row r="32" customFormat="false" ht="12.75" hidden="false" customHeight="false" outlineLevel="0" collapsed="false">
      <c r="A32" s="319" t="n">
        <v>36100</v>
      </c>
      <c r="B32" s="313" t="n">
        <v>2.126</v>
      </c>
      <c r="C32" s="247" t="n">
        <f aca="false">C31+$B$3*(B32-C31)+$B$5*(C31^($B$6))*D32+(1-$B$3)*(B32-B31)</f>
        <v>2.26444992690021</v>
      </c>
      <c r="D32" s="320" t="n">
        <v>0.564329582050184</v>
      </c>
      <c r="E32" s="320" t="n">
        <v>0.851015610029092</v>
      </c>
      <c r="F32" s="315" t="n">
        <f aca="false">C32-E32</f>
        <v>1.41343431687112</v>
      </c>
      <c r="G32" s="0" t="n">
        <v>2019</v>
      </c>
      <c r="H32" s="315" t="n">
        <f aca="false">+AVERAGE(C274:C285)</f>
        <v>4.37910634635444</v>
      </c>
      <c r="I32" s="323" t="n">
        <f aca="false">+AVERAGE(F274:F285)</f>
        <v>3.94830665579064</v>
      </c>
    </row>
    <row r="33" customFormat="false" ht="12.75" hidden="false" customHeight="false" outlineLevel="0" collapsed="false">
      <c r="A33" s="319" t="n">
        <v>36130</v>
      </c>
      <c r="B33" s="313" t="n">
        <v>2.136</v>
      </c>
      <c r="C33" s="247" t="n">
        <f aca="false">C32+$B$3*(B33-C32)+$B$5*(C32^($B$6))*D33+(1-$B$3)*(B33-B32)</f>
        <v>1.596868955435</v>
      </c>
      <c r="D33" s="320" t="n">
        <v>-2.21976596398464</v>
      </c>
      <c r="E33" s="320" t="n">
        <v>1.15027671006547</v>
      </c>
      <c r="F33" s="315" t="n">
        <f aca="false">C33-E33</f>
        <v>0.446592245369538</v>
      </c>
      <c r="G33" s="0" t="n">
        <v>2020</v>
      </c>
      <c r="H33" s="315" t="n">
        <f aca="false">+AVERAGE(C286:C297)</f>
        <v>4.53201545633492</v>
      </c>
      <c r="I33" s="323" t="n">
        <f aca="false">+AVERAGE(F286:F297)</f>
        <v>4.13330572758619</v>
      </c>
    </row>
    <row r="34" customFormat="false" ht="12.75" hidden="false" customHeight="false" outlineLevel="0" collapsed="false">
      <c r="A34" s="319" t="n">
        <v>36161</v>
      </c>
      <c r="B34" s="313" t="n">
        <v>1.811</v>
      </c>
      <c r="C34" s="247" t="n">
        <f aca="false">C33+$B$3*(B34-C33)+$B$5*(C33^($B$6))*D34+(1-$B$3)*(B34-B33)</f>
        <v>2.13624188069764</v>
      </c>
      <c r="D34" s="320" t="n">
        <v>2.90399248282158</v>
      </c>
      <c r="E34" s="320" t="n">
        <v>0.496589058189831</v>
      </c>
      <c r="F34" s="324" t="n">
        <f aca="false">C34-E34</f>
        <v>1.63965282250781</v>
      </c>
      <c r="G34" s="0" t="n">
        <v>2021</v>
      </c>
      <c r="H34" s="315" t="n">
        <f aca="false">+AVERAGE(C298:C309)</f>
        <v>4.75811885700758</v>
      </c>
      <c r="I34" s="323" t="n">
        <f aca="false">+AVERAGE(F298:F309)</f>
        <v>4.37856809441238</v>
      </c>
    </row>
    <row r="35" customFormat="false" ht="12.75" hidden="false" customHeight="false" outlineLevel="0" collapsed="false">
      <c r="A35" s="319" t="n">
        <v>36192</v>
      </c>
      <c r="B35" s="313" t="n">
        <v>1.746</v>
      </c>
      <c r="C35" s="247" t="n">
        <f aca="false">C34+$B$3*(B35-C34)+$B$5*(C34^($B$6))*D35+(1-$B$3)*(B35-B34)</f>
        <v>1.96191400683561</v>
      </c>
      <c r="D35" s="320" t="n">
        <v>-0.0306187735224865</v>
      </c>
      <c r="E35" s="320" t="n">
        <v>0.0795165037374889</v>
      </c>
      <c r="F35" s="324" t="n">
        <f aca="false">C35-E35</f>
        <v>1.88239750309812</v>
      </c>
      <c r="G35" s="0" t="n">
        <v>2022</v>
      </c>
      <c r="H35" s="315" t="n">
        <f aca="false">+AVERAGE(C310:C321)</f>
        <v>5.09331368282982</v>
      </c>
      <c r="I35" s="323" t="n">
        <f aca="false">+AVERAGE(F310:F321)</f>
        <v>4.73785409977219</v>
      </c>
    </row>
    <row r="36" customFormat="false" ht="12.75" hidden="false" customHeight="false" outlineLevel="0" collapsed="false">
      <c r="A36" s="319" t="n">
        <v>36220</v>
      </c>
      <c r="B36" s="313" t="n">
        <v>1.693</v>
      </c>
      <c r="C36" s="247" t="n">
        <f aca="false">C35+$B$3*(B36-C35)+$B$5*(C35^($B$6))*D36+(1-$B$3)*(B36-B35)</f>
        <v>1.8352983608955</v>
      </c>
      <c r="D36" s="320" t="n">
        <v>-0.0251091859398317</v>
      </c>
      <c r="E36" s="320" t="n">
        <v>1.38026367827896</v>
      </c>
      <c r="F36" s="324" t="n">
        <f aca="false">C36-E36</f>
        <v>0.455034682616535</v>
      </c>
      <c r="G36" s="0" t="n">
        <v>2023</v>
      </c>
      <c r="H36" s="315" t="n">
        <f aca="false">+AVERAGE(C322:C333)</f>
        <v>5.40289818245476</v>
      </c>
      <c r="I36" s="323" t="n">
        <f aca="false">+AVERAGE(F322:F333)</f>
        <v>4.89933928750056</v>
      </c>
    </row>
    <row r="37" customFormat="false" ht="12.75" hidden="false" customHeight="false" outlineLevel="0" collapsed="false">
      <c r="A37" s="319" t="n">
        <v>36251</v>
      </c>
      <c r="B37" s="313" t="n">
        <v>1.847</v>
      </c>
      <c r="C37" s="247" t="n">
        <f aca="false">C36+$B$3*(B37-C36)+$B$5*(C36^($B$6))*D37+(1-$B$3)*(B37-B36)</f>
        <v>1.6580674969044</v>
      </c>
      <c r="D37" s="320" t="n">
        <v>-1.11546010895308</v>
      </c>
      <c r="E37" s="320" t="n">
        <v>0.527836564248154</v>
      </c>
      <c r="F37" s="324" t="n">
        <f aca="false">C37-E37</f>
        <v>1.13023093265625</v>
      </c>
      <c r="G37" s="0" t="n">
        <v>2024</v>
      </c>
      <c r="H37" s="315" t="n">
        <f aca="false">+AVERAGE(C334:C345)</f>
        <v>4.22599877812057</v>
      </c>
      <c r="I37" s="323" t="n">
        <f aca="false">+AVERAGE(F334:F345)</f>
        <v>3.67662206622243</v>
      </c>
    </row>
    <row r="38" customFormat="false" ht="12.75" hidden="false" customHeight="false" outlineLevel="0" collapsed="false">
      <c r="A38" s="319" t="n">
        <v>36281</v>
      </c>
      <c r="B38" s="313" t="n">
        <v>2.348</v>
      </c>
      <c r="C38" s="247" t="n">
        <f aca="false">C37+$B$3*(B38-C37)+$B$5*(C37^($B$6))*D38+(1-$B$3)*(B38-B37)</f>
        <v>2.2397084259582</v>
      </c>
      <c r="D38" s="320" t="n">
        <v>0.090216109176767</v>
      </c>
      <c r="E38" s="320" t="n">
        <v>0.455214109912934</v>
      </c>
      <c r="F38" s="324" t="n">
        <f aca="false">C38-E38</f>
        <v>1.78449431604527</v>
      </c>
    </row>
    <row r="39" customFormat="false" ht="12.75" hidden="false" customHeight="false" outlineLevel="0" collapsed="false">
      <c r="A39" s="319" t="n">
        <v>36312</v>
      </c>
      <c r="B39" s="0" t="n">
        <v>2.226</v>
      </c>
      <c r="C39" s="247" t="n">
        <f aca="false">C38+$B$3*(B39-C38)+$B$5*(C38^($B$6))*D39+(1-$B$3)*(B39-B38)</f>
        <v>2.00301039537385</v>
      </c>
      <c r="D39" s="320" t="n">
        <v>-0.521433959882278</v>
      </c>
      <c r="E39" s="320" t="n">
        <v>0.38256936159832</v>
      </c>
      <c r="F39" s="324" t="n">
        <f aca="false">C39-E39</f>
        <v>1.62044103377553</v>
      </c>
    </row>
    <row r="40" customFormat="false" ht="12.75" hidden="false" customHeight="false" outlineLevel="0" collapsed="false">
      <c r="A40" s="319" t="n">
        <v>36342</v>
      </c>
      <c r="B40" s="0" t="n">
        <v>2.262</v>
      </c>
      <c r="C40" s="247" t="n">
        <f aca="false">C39+$B$3*(B40-C39)+$B$5*(C39^($B$6))*D40+(1-$B$3)*(B40-B39)</f>
        <v>2.16716335169677</v>
      </c>
      <c r="D40" s="320" t="n">
        <v>0.219507552355718</v>
      </c>
      <c r="E40" s="320" t="n">
        <v>0.590580334300577</v>
      </c>
      <c r="F40" s="324" t="n">
        <f aca="false">C40-E40</f>
        <v>1.57658301739619</v>
      </c>
    </row>
    <row r="41" customFormat="false" ht="12.75" hidden="false" customHeight="false" outlineLevel="0" collapsed="false">
      <c r="A41" s="319" t="n">
        <v>36373</v>
      </c>
      <c r="B41" s="0" t="n">
        <v>2.601</v>
      </c>
      <c r="C41" s="247" t="n">
        <f aca="false">C40+$B$3*(B41-C40)+$B$5*(C40^($B$6))*D41+(1-$B$3)*(B41-B40)</f>
        <v>2.80230692093743</v>
      </c>
      <c r="D41" s="320" t="n">
        <v>0.953664406066796</v>
      </c>
      <c r="E41" s="320" t="n">
        <v>1.62475294210026</v>
      </c>
      <c r="F41" s="324" t="n">
        <f aca="false">C41-E41</f>
        <v>1.17755397883717</v>
      </c>
    </row>
    <row r="42" customFormat="false" ht="12.75" hidden="false" customHeight="false" outlineLevel="0" collapsed="false">
      <c r="A42" s="319" t="n">
        <v>36404</v>
      </c>
      <c r="B42" s="0" t="n">
        <v>2.912</v>
      </c>
      <c r="C42" s="247" t="n">
        <f aca="false">C41+$B$3*(B42-C41)+$B$5*(C41^($B$6))*D42+(1-$B$3)*(B42-B41)</f>
        <v>3.51405153367604</v>
      </c>
      <c r="D42" s="320" t="n">
        <v>1.4561629975526</v>
      </c>
      <c r="E42" s="320" t="n">
        <v>0.836656980720218</v>
      </c>
      <c r="F42" s="324" t="n">
        <f aca="false">C42-E42</f>
        <v>2.67739455295583</v>
      </c>
    </row>
    <row r="43" customFormat="false" ht="12.75" hidden="false" customHeight="false" outlineLevel="0" collapsed="false">
      <c r="A43" s="319" t="n">
        <v>36434</v>
      </c>
      <c r="B43" s="0" t="n">
        <v>2.56</v>
      </c>
      <c r="C43" s="247" t="n">
        <f aca="false">C42+$B$3*(B43-C42)+$B$5*(C42^($B$6))*D43+(1-$B$3)*(B43-B42)</f>
        <v>2.69775077755169</v>
      </c>
      <c r="D43" s="320" t="n">
        <v>-0.779584387076185</v>
      </c>
      <c r="E43" s="320" t="n">
        <v>0.531234526509475</v>
      </c>
      <c r="F43" s="324" t="n">
        <f aca="false">C43-E43</f>
        <v>2.16651625104222</v>
      </c>
    </row>
    <row r="44" customFormat="false" ht="12.75" hidden="false" customHeight="false" outlineLevel="0" collapsed="false">
      <c r="A44" s="319" t="n">
        <v>36465</v>
      </c>
      <c r="B44" s="0" t="n">
        <v>3.092</v>
      </c>
      <c r="C44" s="247" t="n">
        <f aca="false">C43+$B$3*(B44-C43)+$B$5*(C43^($B$6))*D44+(1-$B$3)*(B44-B43)</f>
        <v>2.95116117829152</v>
      </c>
      <c r="D44" s="320" t="n">
        <v>-0.755873695157152</v>
      </c>
      <c r="E44" s="320" t="n">
        <v>0.656533530536869</v>
      </c>
      <c r="F44" s="324" t="n">
        <f aca="false">C44-E44</f>
        <v>2.29462764775465</v>
      </c>
    </row>
    <row r="45" customFormat="false" ht="12.75" hidden="false" customHeight="false" outlineLevel="0" collapsed="false">
      <c r="A45" s="319" t="n">
        <v>36495</v>
      </c>
      <c r="B45" s="0" t="n">
        <v>2.12</v>
      </c>
      <c r="C45" s="247" t="n">
        <f aca="false">C44+$B$3*(B45-C44)+$B$5*(C44^($B$6))*D45+(1-$B$3)*(B45-B44)</f>
        <v>2.20436517891037</v>
      </c>
      <c r="D45" s="320" t="n">
        <v>0.556200984121477</v>
      </c>
      <c r="E45" s="320" t="n">
        <v>0.800573285669496</v>
      </c>
      <c r="F45" s="324" t="n">
        <f aca="false">C45-E45</f>
        <v>1.40379189324087</v>
      </c>
    </row>
    <row r="46" customFormat="false" ht="12.75" hidden="false" customHeight="false" outlineLevel="0" collapsed="false">
      <c r="A46" s="319" t="n">
        <v>36526</v>
      </c>
      <c r="B46" s="0" t="n">
        <v>2.344</v>
      </c>
      <c r="C46" s="247" t="n">
        <f aca="false">C45+$B$3*(B46-C45)+$B$5*(C45^($B$6))*D46+(1-$B$3)*(B46-B45)</f>
        <v>2.64410811521986</v>
      </c>
      <c r="D46" s="320" t="n">
        <v>0.857498895732955</v>
      </c>
      <c r="E46" s="320" t="n">
        <v>0.577549976741007</v>
      </c>
      <c r="F46" s="315" t="n">
        <f aca="false">C46-E46</f>
        <v>2.06655813847885</v>
      </c>
    </row>
    <row r="47" customFormat="false" ht="12.75" hidden="false" customHeight="false" outlineLevel="0" collapsed="false">
      <c r="A47" s="319" t="n">
        <v>36557</v>
      </c>
      <c r="B47" s="0" t="n">
        <v>2.61</v>
      </c>
      <c r="C47" s="247" t="n">
        <f aca="false">C46+$B$3*(B47-C46)+$B$5*(C46^($B$6))*D47+(1-$B$3)*(B47-B46)</f>
        <v>2.7564042432175</v>
      </c>
      <c r="D47" s="320" t="n">
        <v>-0.196373707603514</v>
      </c>
      <c r="E47" s="320" t="n">
        <v>-0.274657347633525</v>
      </c>
      <c r="F47" s="315" t="n">
        <f aca="false">C47-E47</f>
        <v>3.03106159085103</v>
      </c>
    </row>
    <row r="48" customFormat="false" ht="12.75" hidden="false" customHeight="false" outlineLevel="0" collapsed="false">
      <c r="A48" s="319" t="n">
        <v>36586</v>
      </c>
      <c r="B48" s="0" t="n">
        <v>2.603</v>
      </c>
      <c r="C48" s="247" t="n">
        <f aca="false">C47+$B$3*(B48-C47)+$B$5*(C47^($B$6))*D48+(1-$B$3)*(B48-B47)</f>
        <v>2.56558793610118</v>
      </c>
      <c r="D48" s="320" t="n">
        <v>-0.43884208960298</v>
      </c>
      <c r="E48" s="320" t="n">
        <v>0.482751568612477</v>
      </c>
      <c r="F48" s="315" t="n">
        <f aca="false">C48-E48</f>
        <v>2.0828363674887</v>
      </c>
    </row>
    <row r="49" customFormat="false" ht="12.75" hidden="false" customHeight="false" outlineLevel="0" collapsed="false">
      <c r="A49" s="319" t="n">
        <v>36617</v>
      </c>
      <c r="B49" s="0" t="n">
        <v>2.9</v>
      </c>
      <c r="C49" s="247" t="n">
        <f aca="false">C48+$B$3*(B49-C48)+$B$5*(C48^($B$6))*D49+(1-$B$3)*(B49-B48)</f>
        <v>3.20400229085357</v>
      </c>
      <c r="D49" s="320" t="n">
        <v>1.08374093211186</v>
      </c>
      <c r="E49" s="320" t="n">
        <v>0.439368382739211</v>
      </c>
      <c r="F49" s="315" t="n">
        <f aca="false">C49-E49</f>
        <v>2.76463390811436</v>
      </c>
    </row>
    <row r="50" customFormat="false" ht="12.75" hidden="false" customHeight="false" outlineLevel="0" collapsed="false">
      <c r="A50" s="319" t="n">
        <v>36647</v>
      </c>
      <c r="B50" s="0" t="n">
        <v>3.089</v>
      </c>
      <c r="C50" s="247" t="n">
        <f aca="false">C49+$B$3*(B50-C49)+$B$5*(C49^($B$6))*D50+(1-$B$3)*(B50-B49)</f>
        <v>3.45705870692115</v>
      </c>
      <c r="D50" s="320" t="n">
        <v>0.46544998508001</v>
      </c>
      <c r="E50" s="320" t="n">
        <v>0.808571039027533</v>
      </c>
      <c r="F50" s="315" t="n">
        <f aca="false">C50-E50</f>
        <v>2.64848766789362</v>
      </c>
    </row>
    <row r="51" customFormat="false" ht="12.75" hidden="false" customHeight="false" outlineLevel="0" collapsed="false">
      <c r="A51" s="319" t="n">
        <v>36678</v>
      </c>
      <c r="B51" s="0" t="n">
        <v>3.354</v>
      </c>
      <c r="C51" s="247" t="n">
        <f aca="false">C50+$B$3*(B51-C50)+$B$5*(C50^($B$6))*D51+(1-$B$3)*(B51-B50)</f>
        <v>3.22137992642737</v>
      </c>
      <c r="D51" s="320" t="n">
        <v>-1.0942915774019</v>
      </c>
      <c r="E51" s="320" t="n">
        <v>0.632202649903598</v>
      </c>
      <c r="F51" s="315" t="n">
        <f aca="false">C51-E51</f>
        <v>2.58917727652377</v>
      </c>
    </row>
    <row r="52" customFormat="false" ht="12.75" hidden="false" customHeight="false" outlineLevel="0" collapsed="false">
      <c r="A52" s="319" t="n">
        <v>36708</v>
      </c>
      <c r="B52" s="0" t="n">
        <v>3.378</v>
      </c>
      <c r="C52" s="247" t="n">
        <f aca="false">C51+$B$3*(B52-C51)+$B$5*(C51^($B$6))*D52+(1-$B$3)*(B52-B51)</f>
        <v>3.1700032508334</v>
      </c>
      <c r="D52" s="320" t="n">
        <v>-0.341593787211093</v>
      </c>
      <c r="E52" s="320" t="n">
        <v>0.748087990123163</v>
      </c>
      <c r="F52" s="315" t="n">
        <f aca="false">C52-E52</f>
        <v>2.42191526071024</v>
      </c>
    </row>
    <row r="53" customFormat="false" ht="12.75" hidden="false" customHeight="false" outlineLevel="0" collapsed="false">
      <c r="A53" s="319" t="n">
        <v>36739</v>
      </c>
      <c r="B53" s="0" t="n">
        <v>3.394</v>
      </c>
      <c r="C53" s="247" t="n">
        <f aca="false">C52+$B$3*(B53-C52)+$B$5*(C52^($B$6))*D53+(1-$B$3)*(B53-B52)</f>
        <v>3.40326650897677</v>
      </c>
      <c r="D53" s="320" t="n">
        <v>0.451642889330218</v>
      </c>
      <c r="E53" s="320" t="n">
        <v>0.586745583274406</v>
      </c>
      <c r="F53" s="315" t="n">
        <f aca="false">C53-E53</f>
        <v>2.81652092570236</v>
      </c>
    </row>
    <row r="54" customFormat="false" ht="12.75" hidden="false" customHeight="false" outlineLevel="0" collapsed="false">
      <c r="A54" s="319" t="n">
        <v>36770</v>
      </c>
      <c r="B54" s="0" t="n">
        <v>3.388</v>
      </c>
      <c r="C54" s="247" t="n">
        <f aca="false">C53+$B$3*(B54-C53)+$B$5*(C53^($B$6))*D54+(1-$B$3)*(B54-B53)</f>
        <v>3.30525283149995</v>
      </c>
      <c r="D54" s="320" t="n">
        <v>-0.254317480075016</v>
      </c>
      <c r="E54" s="320" t="n">
        <v>-0.281708772070495</v>
      </c>
      <c r="F54" s="315" t="n">
        <f aca="false">C54-E54</f>
        <v>3.58696160357044</v>
      </c>
    </row>
    <row r="55" customFormat="false" ht="12.75" hidden="false" customHeight="false" outlineLevel="0" collapsed="false">
      <c r="A55" s="319" t="n">
        <v>36800</v>
      </c>
      <c r="B55" s="0" t="n">
        <v>3.403</v>
      </c>
      <c r="C55" s="247" t="n">
        <f aca="false">C54+$B$3*(B55-C54)+$B$5*(C54^($B$6))*D55+(1-$B$3)*(B55-B54)</f>
        <v>3.10332679228349</v>
      </c>
      <c r="D55" s="320" t="n">
        <v>-0.702255033967429</v>
      </c>
      <c r="E55" s="320" t="n">
        <v>-0.0953440311680024</v>
      </c>
      <c r="F55" s="315" t="n">
        <f aca="false">C55-E55</f>
        <v>3.19867082345149</v>
      </c>
    </row>
    <row r="56" customFormat="false" ht="12.75" hidden="false" customHeight="false" outlineLevel="0" collapsed="false">
      <c r="A56" s="319" t="n">
        <v>36831</v>
      </c>
      <c r="B56" s="0" t="n">
        <v>3.503</v>
      </c>
      <c r="C56" s="247" t="n">
        <f aca="false">C55+$B$3*(B56-C55)+$B$5*(C55^($B$6))*D56+(1-$B$3)*(B56-B55)</f>
        <v>3.35895670134693</v>
      </c>
      <c r="D56" s="320" t="n">
        <v>0.187420175630665</v>
      </c>
      <c r="E56" s="320" t="n">
        <v>-0.112038983393902</v>
      </c>
      <c r="F56" s="315" t="n">
        <f aca="false">C56-E56</f>
        <v>3.47099568474083</v>
      </c>
    </row>
    <row r="57" customFormat="false" ht="12.75" hidden="false" customHeight="false" outlineLevel="0" collapsed="false">
      <c r="A57" s="319" t="n">
        <v>36861</v>
      </c>
      <c r="B57" s="0" t="n">
        <v>3.598</v>
      </c>
      <c r="C57" s="247" t="n">
        <f aca="false">C56+$B$3*(B57-C56)+$B$5*(C56^($B$6))*D57+(1-$B$3)*(B57-B56)</f>
        <v>3.68643236150094</v>
      </c>
      <c r="D57" s="320" t="n">
        <v>0.53937548844142</v>
      </c>
      <c r="E57" s="320" t="n">
        <v>0.483717257377505</v>
      </c>
      <c r="F57" s="315" t="n">
        <f aca="false">C57-E57</f>
        <v>3.20271510412343</v>
      </c>
    </row>
    <row r="58" customFormat="false" ht="12.75" hidden="false" customHeight="false" outlineLevel="0" collapsed="false">
      <c r="A58" s="319" t="n">
        <v>36892</v>
      </c>
      <c r="B58" s="325" t="n">
        <v>9.98</v>
      </c>
      <c r="C58" s="247" t="n">
        <f aca="false">C57+$B$3*(B58-C57)+$B$5*(C57^($B$6))*D58+(1-$B$3)*(B58-B57)</f>
        <v>9.73050346375231</v>
      </c>
      <c r="D58" s="320" t="n">
        <v>-0.8511883298971</v>
      </c>
      <c r="E58" s="320" t="n">
        <v>0.39561992700035</v>
      </c>
      <c r="F58" s="315" t="n">
        <f aca="false">C58-E58</f>
        <v>9.33488353675196</v>
      </c>
    </row>
    <row r="59" customFormat="false" ht="12.75" hidden="false" customHeight="false" outlineLevel="0" collapsed="false">
      <c r="A59" s="319" t="n">
        <v>36923</v>
      </c>
      <c r="B59" s="325" t="n">
        <v>8.966</v>
      </c>
      <c r="C59" s="247" t="n">
        <f aca="false">C58+$B$3*(B59-C58)+$B$5*(C58^($B$6))*D59+(1-$B$3)*(B59-B58)</f>
        <v>8.74826288650498</v>
      </c>
      <c r="D59" s="320" t="n">
        <v>-0.0769123306765142</v>
      </c>
      <c r="E59" s="320" t="n">
        <v>0.22258610150382</v>
      </c>
      <c r="F59" s="315" t="n">
        <f aca="false">C59-E59</f>
        <v>8.52567678500116</v>
      </c>
    </row>
    <row r="60" customFormat="false" ht="12.75" hidden="false" customHeight="false" outlineLevel="0" collapsed="false">
      <c r="A60" s="319" t="n">
        <v>36951</v>
      </c>
      <c r="B60" s="325" t="n">
        <v>8.267</v>
      </c>
      <c r="C60" s="247" t="n">
        <f aca="false">C59+$B$3*(B60-C59)+$B$5*(C59^($B$6))*D60+(1-$B$3)*(B60-B59)</f>
        <v>7.89577136847924</v>
      </c>
      <c r="D60" s="320" t="n">
        <v>-0.393240422446154</v>
      </c>
      <c r="E60" s="320" t="n">
        <v>0.152156879076611</v>
      </c>
      <c r="F60" s="315" t="n">
        <f aca="false">C60-E60</f>
        <v>7.74361448940263</v>
      </c>
    </row>
    <row r="61" customFormat="false" ht="12.75" hidden="false" customHeight="false" outlineLevel="0" collapsed="false">
      <c r="A61" s="319" t="n">
        <v>36982</v>
      </c>
      <c r="B61" s="325" t="n">
        <v>6.06</v>
      </c>
      <c r="C61" s="247" t="n">
        <f aca="false">C60+$B$3*(B61-C60)+$B$5*(C60^($B$6))*D61+(1-$B$3)*(B61-B60)</f>
        <v>6.00655896301595</v>
      </c>
      <c r="D61" s="320" t="n">
        <v>0.379679597621949</v>
      </c>
      <c r="E61" s="320" t="n">
        <v>0.274239075796707</v>
      </c>
      <c r="F61" s="315" t="n">
        <f aca="false">C61-E61</f>
        <v>5.73231988721925</v>
      </c>
    </row>
    <row r="62" customFormat="false" ht="12.75" hidden="false" customHeight="false" outlineLevel="0" collapsed="false">
      <c r="A62" s="319" t="n">
        <v>37012</v>
      </c>
      <c r="B62" s="325" t="n">
        <v>5.445</v>
      </c>
      <c r="C62" s="247" t="n">
        <f aca="false">C61+$B$3*(B62-C61)+$B$5*(C61^($B$6))*D62+(1-$B$3)*(B62-B61)</f>
        <v>5.99282870410238</v>
      </c>
      <c r="D62" s="320" t="n">
        <v>1.25565075876086</v>
      </c>
      <c r="E62" s="320" t="n">
        <v>0.743619719282721</v>
      </c>
      <c r="F62" s="315" t="n">
        <f aca="false">C62-E62</f>
        <v>5.24920898481966</v>
      </c>
    </row>
    <row r="63" customFormat="false" ht="12.75" hidden="false" customHeight="false" outlineLevel="0" collapsed="false">
      <c r="A63" s="319" t="n">
        <v>37043</v>
      </c>
      <c r="B63" s="325" t="n">
        <v>5.375</v>
      </c>
      <c r="C63" s="247" t="n">
        <f aca="false">C62+$B$3*(B63-C62)+$B$5*(C62^($B$6))*D63+(1-$B$3)*(B63-B62)</f>
        <v>5.36006394436941</v>
      </c>
      <c r="D63" s="320" t="n">
        <v>-0.84480085384406</v>
      </c>
      <c r="E63" s="320" t="n">
        <v>0.659056092573193</v>
      </c>
      <c r="F63" s="315" t="n">
        <f aca="false">C63-E63</f>
        <v>4.70100785179622</v>
      </c>
    </row>
    <row r="64" customFormat="false" ht="12.75" hidden="false" customHeight="false" outlineLevel="0" collapsed="false">
      <c r="A64" s="319" t="n">
        <v>37073</v>
      </c>
      <c r="B64" s="325" t="n">
        <v>5.355</v>
      </c>
      <c r="C64" s="247" t="n">
        <f aca="false">C63+$B$3*(B64-C63)+$B$5*(C63^($B$6))*D64+(1-$B$3)*(B64-B63)</f>
        <v>5.87841684118345</v>
      </c>
      <c r="D64" s="320" t="n">
        <v>1.21332488219447</v>
      </c>
      <c r="E64" s="320" t="n">
        <v>0.120375915181444</v>
      </c>
      <c r="F64" s="315" t="n">
        <f aca="false">C64-E64</f>
        <v>5.75804092600201</v>
      </c>
    </row>
    <row r="65" customFormat="false" ht="12.75" hidden="false" customHeight="false" outlineLevel="0" collapsed="false">
      <c r="A65" s="319" t="n">
        <v>37104</v>
      </c>
      <c r="B65" s="325" t="n">
        <v>5.33</v>
      </c>
      <c r="C65" s="247" t="n">
        <f aca="false">C64+$B$3*(B65-C64)+$B$5*(C64^($B$6))*D65+(1-$B$3)*(B65-B64)</f>
        <v>5.54508125130382</v>
      </c>
      <c r="D65" s="320" t="n">
        <v>-0.317099951123282</v>
      </c>
      <c r="E65" s="320" t="n">
        <v>0.29334347896423</v>
      </c>
      <c r="F65" s="315" t="n">
        <f aca="false">C65-E65</f>
        <v>5.25173777233959</v>
      </c>
    </row>
    <row r="66" customFormat="false" ht="12.75" hidden="false" customHeight="false" outlineLevel="0" collapsed="false">
      <c r="A66" s="319" t="n">
        <v>37135</v>
      </c>
      <c r="B66" s="325" t="n">
        <v>5.295</v>
      </c>
      <c r="C66" s="247" t="n">
        <f aca="false">C65+$B$3*(B66-C65)+$B$5*(C65^($B$6))*D66+(1-$B$3)*(B66-B65)</f>
        <v>5.44678627360583</v>
      </c>
      <c r="D66" s="320" t="n">
        <v>0.00755502926023512</v>
      </c>
      <c r="E66" s="320" t="n">
        <v>1.41067713315244</v>
      </c>
      <c r="F66" s="315" t="n">
        <f aca="false">C66-E66</f>
        <v>4.03610914045339</v>
      </c>
    </row>
    <row r="67" customFormat="false" ht="12.75" hidden="false" customHeight="false" outlineLevel="0" collapsed="false">
      <c r="A67" s="319" t="n">
        <v>37165</v>
      </c>
      <c r="B67" s="325" t="n">
        <v>5.295</v>
      </c>
      <c r="C67" s="247" t="n">
        <f aca="false">C66+$B$3*(B67-C66)+$B$5*(C66^($B$6))*D67+(1-$B$3)*(B67-B66)</f>
        <v>6.35076466719511</v>
      </c>
      <c r="D67" s="320" t="n">
        <v>2.14472406708734</v>
      </c>
      <c r="E67" s="320" t="n">
        <v>0.211526710476938</v>
      </c>
      <c r="F67" s="315" t="n">
        <f aca="false">C67-E67</f>
        <v>6.13923795671818</v>
      </c>
    </row>
    <row r="68" customFormat="false" ht="12.75" hidden="false" customHeight="false" outlineLevel="0" collapsed="false">
      <c r="A68" s="319" t="n">
        <v>37196</v>
      </c>
      <c r="B68" s="325" t="n">
        <v>5.39</v>
      </c>
      <c r="C68" s="247" t="n">
        <f aca="false">C67+$B$3*(B68-C67)+$B$5*(C67^($B$6))*D68+(1-$B$3)*(B68-B67)</f>
        <v>6.32114801674919</v>
      </c>
      <c r="D68" s="320" t="n">
        <v>0.423276060011723</v>
      </c>
      <c r="E68" s="320" t="n">
        <v>0.777690965128824</v>
      </c>
      <c r="F68" s="315" t="n">
        <f aca="false">C68-E68</f>
        <v>5.54345705162036</v>
      </c>
    </row>
    <row r="69" customFormat="false" ht="12.75" hidden="false" customHeight="false" outlineLevel="0" collapsed="false">
      <c r="A69" s="319" t="n">
        <v>37226</v>
      </c>
      <c r="B69" s="325" t="n">
        <v>5.5</v>
      </c>
      <c r="C69" s="247" t="n">
        <f aca="false">C68+$B$3*(B69-C68)+$B$5*(C68^($B$6))*D69+(1-$B$3)*(B69-B68)</f>
        <v>6.32426104514457</v>
      </c>
      <c r="D69" s="320" t="n">
        <v>0.380511713619354</v>
      </c>
      <c r="E69" s="320" t="n">
        <v>0.991196179460206</v>
      </c>
      <c r="F69" s="315" t="n">
        <f aca="false">C69-E69</f>
        <v>5.33306486568437</v>
      </c>
    </row>
    <row r="70" customFormat="false" ht="12.75" hidden="false" customHeight="false" outlineLevel="0" collapsed="false">
      <c r="A70" s="319" t="n">
        <v>37257</v>
      </c>
      <c r="B70" s="325" t="n">
        <v>5.5</v>
      </c>
      <c r="C70" s="247" t="n">
        <f aca="false">C69+$B$3*(B70-C69)+$B$5*(C69^($B$6))*D70+(1-$B$3)*(B70-B69)</f>
        <v>5.93893999532738</v>
      </c>
      <c r="D70" s="320" t="n">
        <v>-0.271654321703035</v>
      </c>
      <c r="E70" s="320" t="n">
        <v>0.146266607714152</v>
      </c>
      <c r="F70" s="315" t="n">
        <f aca="false">C70-E70</f>
        <v>5.79267338761323</v>
      </c>
    </row>
    <row r="71" customFormat="false" ht="12.75" hidden="false" customHeight="false" outlineLevel="0" collapsed="false">
      <c r="A71" s="319" t="n">
        <v>37288</v>
      </c>
      <c r="B71" s="325" t="n">
        <v>5.245</v>
      </c>
      <c r="C71" s="247" t="n">
        <f aca="false">C70+$B$3*(B71-C70)+$B$5*(C70^($B$6))*D71+(1-$B$3)*(B71-B70)</f>
        <v>5.15233918248729</v>
      </c>
      <c r="D71" s="320" t="n">
        <v>-0.854221929752461</v>
      </c>
      <c r="E71" s="320" t="n">
        <v>0.536771140771817</v>
      </c>
      <c r="F71" s="315" t="n">
        <f aca="false">C71-E71</f>
        <v>4.61556804171547</v>
      </c>
    </row>
    <row r="72" customFormat="false" ht="12.75" hidden="false" customHeight="false" outlineLevel="0" collapsed="false">
      <c r="A72" s="319" t="n">
        <v>37316</v>
      </c>
      <c r="B72" s="325" t="n">
        <v>4.915</v>
      </c>
      <c r="C72" s="247" t="n">
        <f aca="false">C71+$B$3*(B72-C71)+$B$5*(C71^($B$6))*D72+(1-$B$3)*(B72-B71)</f>
        <v>4.69954156626778</v>
      </c>
      <c r="D72" s="320" t="n">
        <v>-0.351334838441183</v>
      </c>
      <c r="E72" s="320" t="n">
        <v>1.02406350406961</v>
      </c>
      <c r="F72" s="315" t="n">
        <f aca="false">C72-E72</f>
        <v>3.67547806219817</v>
      </c>
    </row>
    <row r="73" customFormat="false" ht="12.75" hidden="false" customHeight="false" outlineLevel="0" collapsed="false">
      <c r="A73" s="319" t="n">
        <v>37347</v>
      </c>
      <c r="B73" s="325" t="n">
        <v>4.295</v>
      </c>
      <c r="C73" s="247" t="n">
        <f aca="false">C72+$B$3*(B73-C72)+$B$5*(C72^($B$6))*D73+(1-$B$3)*(B73-B72)</f>
        <v>4.7014219340518</v>
      </c>
      <c r="D73" s="320" t="n">
        <v>1.34766108669692</v>
      </c>
      <c r="E73" s="320" t="n">
        <v>0.409961599793747</v>
      </c>
      <c r="F73" s="315" t="n">
        <f aca="false">C73-E73</f>
        <v>4.29146033425806</v>
      </c>
    </row>
    <row r="74" customFormat="false" ht="12.75" hidden="false" customHeight="false" outlineLevel="0" collapsed="false">
      <c r="A74" s="319" t="n">
        <v>37377</v>
      </c>
      <c r="B74" s="325" t="n">
        <v>4.13</v>
      </c>
      <c r="C74" s="247" t="n">
        <f aca="false">C73+$B$3*(B74-C73)+$B$5*(C73^($B$6))*D74+(1-$B$3)*(B74-B73)</f>
        <v>4.36276605828645</v>
      </c>
      <c r="D74" s="320" t="n">
        <v>-0.115699658264181</v>
      </c>
      <c r="E74" s="320" t="n">
        <v>0.260386915982194</v>
      </c>
      <c r="F74" s="315" t="n">
        <f aca="false">C74-E74</f>
        <v>4.10237914230426</v>
      </c>
    </row>
    <row r="75" customFormat="false" ht="12.75" hidden="false" customHeight="false" outlineLevel="0" collapsed="false">
      <c r="A75" s="319" t="n">
        <v>37408</v>
      </c>
      <c r="B75" s="325" t="n">
        <v>4.09</v>
      </c>
      <c r="C75" s="247" t="n">
        <f aca="false">C74+$B$3*(B75-C74)+$B$5*(C74^($B$6))*D75+(1-$B$3)*(B75-B74)</f>
        <v>4.27542072356254</v>
      </c>
      <c r="D75" s="320" t="n">
        <v>0.0625215473255097</v>
      </c>
      <c r="E75" s="320" t="n">
        <v>0.30427423134472</v>
      </c>
      <c r="F75" s="315" t="n">
        <f aca="false">C75-E75</f>
        <v>3.97114649221782</v>
      </c>
    </row>
    <row r="76" customFormat="false" ht="12.75" hidden="false" customHeight="false" outlineLevel="0" collapsed="false">
      <c r="A76" s="319" t="n">
        <v>37438</v>
      </c>
      <c r="B76" s="325" t="n">
        <v>4.093</v>
      </c>
      <c r="C76" s="247" t="n">
        <f aca="false">C75+$B$3*(B76-C75)+$B$5*(C75^($B$6))*D76+(1-$B$3)*(B76-B75)</f>
        <v>4.06479281909245</v>
      </c>
      <c r="D76" s="320" t="n">
        <v>-0.397458647384587</v>
      </c>
      <c r="E76" s="320" t="n">
        <v>0.365064674798038</v>
      </c>
      <c r="F76" s="315" t="n">
        <f aca="false">C76-E76</f>
        <v>3.69972814429441</v>
      </c>
    </row>
    <row r="77" customFormat="false" ht="12.75" hidden="false" customHeight="false" outlineLevel="0" collapsed="false">
      <c r="A77" s="319" t="n">
        <v>37469</v>
      </c>
      <c r="B77" s="325" t="n">
        <v>4.095</v>
      </c>
      <c r="C77" s="247" t="n">
        <f aca="false">C76+$B$3*(B77-C76)+$B$5*(C76^($B$6))*D77+(1-$B$3)*(B77-B76)</f>
        <v>4.71326403612961</v>
      </c>
      <c r="D77" s="320" t="n">
        <v>1.66479970416408</v>
      </c>
      <c r="E77" s="320" t="n">
        <v>0.803883111295659</v>
      </c>
      <c r="F77" s="315" t="n">
        <f aca="false">C77-E77</f>
        <v>3.90938092483395</v>
      </c>
    </row>
    <row r="78" customFormat="false" ht="12.75" hidden="false" customHeight="false" outlineLevel="0" collapsed="false">
      <c r="A78" s="319" t="n">
        <v>37500</v>
      </c>
      <c r="B78" s="325" t="n">
        <v>4.095</v>
      </c>
      <c r="C78" s="247" t="n">
        <f aca="false">C77+$B$3*(B78-C77)+$B$5*(C77^($B$6))*D78+(1-$B$3)*(B78-B77)</f>
        <v>4.74416491900506</v>
      </c>
      <c r="D78" s="320" t="n">
        <v>0.539557783670081</v>
      </c>
      <c r="E78" s="320" t="n">
        <v>0.432127397645839</v>
      </c>
      <c r="F78" s="315" t="n">
        <f aca="false">C78-E78</f>
        <v>4.31203752135923</v>
      </c>
    </row>
    <row r="79" customFormat="false" ht="12.75" hidden="false" customHeight="false" outlineLevel="0" collapsed="false">
      <c r="A79" s="319" t="n">
        <v>37530</v>
      </c>
      <c r="B79" s="325" t="n">
        <v>4.12</v>
      </c>
      <c r="C79" s="247" t="n">
        <f aca="false">C78+$B$3*(B79-C78)+$B$5*(C78^($B$6))*D79+(1-$B$3)*(B79-B78)</f>
        <v>4.09911772832234</v>
      </c>
      <c r="D79" s="320" t="n">
        <v>-1.1328169339445</v>
      </c>
      <c r="E79" s="320" t="n">
        <v>-0.0701145426410964</v>
      </c>
      <c r="F79" s="315" t="n">
        <f aca="false">C79-E79</f>
        <v>4.16923227096344</v>
      </c>
    </row>
    <row r="80" customFormat="false" ht="12.75" hidden="false" customHeight="false" outlineLevel="0" collapsed="false">
      <c r="A80" s="319" t="n">
        <v>37561</v>
      </c>
      <c r="B80" s="325" t="n">
        <v>4.223</v>
      </c>
      <c r="C80" s="247" t="n">
        <f aca="false">C79+$B$3*(B80-C79)+$B$5*(C79^($B$6))*D80+(1-$B$3)*(B80-B79)</f>
        <v>4.04618115571822</v>
      </c>
      <c r="D80" s="320" t="n">
        <v>-0.42219605897145</v>
      </c>
      <c r="E80" s="320" t="n">
        <v>0.336292301250532</v>
      </c>
      <c r="F80" s="315" t="n">
        <f aca="false">C80-E80</f>
        <v>3.70988885446769</v>
      </c>
    </row>
    <row r="81" customFormat="false" ht="12.75" hidden="false" customHeight="false" outlineLevel="0" collapsed="false">
      <c r="A81" s="319" t="n">
        <v>37591</v>
      </c>
      <c r="B81" s="325" t="n">
        <v>4.326</v>
      </c>
      <c r="C81" s="247" t="n">
        <f aca="false">C80+$B$3*(B81-C80)+$B$5*(C80^($B$6))*D81+(1-$B$3)*(B81-B80)</f>
        <v>4.21717097825898</v>
      </c>
      <c r="D81" s="320" t="n">
        <v>0.0344751918178176</v>
      </c>
      <c r="E81" s="320" t="n">
        <v>1.09521173197971</v>
      </c>
      <c r="F81" s="315" t="n">
        <f aca="false">C81-E81</f>
        <v>3.12195924627926</v>
      </c>
    </row>
    <row r="82" customFormat="false" ht="12.75" hidden="false" customHeight="false" outlineLevel="0" collapsed="false">
      <c r="A82" s="319" t="n">
        <v>37622</v>
      </c>
      <c r="B82" s="325" t="n">
        <v>4.358</v>
      </c>
      <c r="C82" s="247" t="n">
        <f aca="false">C81+$B$3*(B82-C81)+$B$5*(C81^($B$6))*D82+(1-$B$3)*(B82-B81)</f>
        <v>4.26768727230671</v>
      </c>
      <c r="D82" s="320" t="n">
        <v>-0.0390095102008175</v>
      </c>
      <c r="E82" s="320" t="n">
        <v>0.351353631031361</v>
      </c>
      <c r="F82" s="315" t="n">
        <f aca="false">C82-E82</f>
        <v>3.91633364127535</v>
      </c>
    </row>
    <row r="83" customFormat="false" ht="12.75" hidden="false" customHeight="false" outlineLevel="0" collapsed="false">
      <c r="A83" s="319" t="n">
        <v>37653</v>
      </c>
      <c r="B83" s="325" t="n">
        <v>4.193</v>
      </c>
      <c r="C83" s="247" t="n">
        <f aca="false">C82+$B$3*(B83-C82)+$B$5*(C82^($B$6))*D83+(1-$B$3)*(B83-B82)</f>
        <v>4.56787966694531</v>
      </c>
      <c r="D83" s="320" t="n">
        <v>1.11384750855245</v>
      </c>
      <c r="E83" s="320" t="n">
        <v>0.471792789926735</v>
      </c>
      <c r="F83" s="315" t="n">
        <f aca="false">C83-E83</f>
        <v>4.09608687701858</v>
      </c>
    </row>
    <row r="84" customFormat="false" ht="12.75" hidden="false" customHeight="false" outlineLevel="0" collapsed="false">
      <c r="A84" s="319" t="n">
        <v>37681</v>
      </c>
      <c r="B84" s="325" t="n">
        <v>3.978</v>
      </c>
      <c r="C84" s="247" t="n">
        <f aca="false">C83+$B$3*(B84-C83)+$B$5*(C83^($B$6))*D84+(1-$B$3)*(B84-B83)</f>
        <v>3.53213403795234</v>
      </c>
      <c r="D84" s="320" t="n">
        <v>-1.73496360969317</v>
      </c>
      <c r="E84" s="320" t="n">
        <v>0.34629311325872</v>
      </c>
      <c r="F84" s="315" t="n">
        <f aca="false">C84-E84</f>
        <v>3.18584092469362</v>
      </c>
    </row>
    <row r="85" customFormat="false" ht="12.75" hidden="false" customHeight="false" outlineLevel="0" collapsed="false">
      <c r="A85" s="319" t="n">
        <v>37712</v>
      </c>
      <c r="B85" s="325" t="n">
        <v>3.713</v>
      </c>
      <c r="C85" s="247" t="n">
        <f aca="false">C84+$B$3*(B85-C84)+$B$5*(C84^($B$6))*D85+(1-$B$3)*(B85-B84)</f>
        <v>2.77794106446904</v>
      </c>
      <c r="D85" s="320" t="n">
        <v>-1.75703426756525</v>
      </c>
      <c r="E85" s="320" t="n">
        <v>0.633622449988886</v>
      </c>
      <c r="F85" s="315" t="n">
        <f aca="false">C85-E85</f>
        <v>2.14431861448016</v>
      </c>
    </row>
    <row r="86" customFormat="false" ht="12.75" hidden="false" customHeight="false" outlineLevel="0" collapsed="false">
      <c r="A86" s="319" t="n">
        <v>37742</v>
      </c>
      <c r="B86" s="325" t="n">
        <v>3.65</v>
      </c>
      <c r="C86" s="247" t="n">
        <f aca="false">C85+$B$3*(B86-C85)+$B$5*(C85^($B$6))*D86+(1-$B$3)*(B86-B85)</f>
        <v>3.08051371756462</v>
      </c>
      <c r="D86" s="320" t="n">
        <v>0.239059446649866</v>
      </c>
      <c r="E86" s="320" t="n">
        <v>-0.0489465037933053</v>
      </c>
      <c r="F86" s="315" t="n">
        <f aca="false">C86-E86</f>
        <v>3.12946022135792</v>
      </c>
    </row>
    <row r="87" customFormat="false" ht="12.75" hidden="false" customHeight="false" outlineLevel="0" collapsed="false">
      <c r="A87" s="319" t="n">
        <v>37773</v>
      </c>
      <c r="B87" s="325" t="n">
        <v>3.658</v>
      </c>
      <c r="C87" s="247" t="n">
        <f aca="false">C86+$B$3*(B87-C86)+$B$5*(C86^($B$6))*D87+(1-$B$3)*(B87-B86)</f>
        <v>3.18890432837143</v>
      </c>
      <c r="D87" s="320" t="n">
        <v>-0.2283523645894</v>
      </c>
      <c r="E87" s="320" t="n">
        <v>0.442224668434125</v>
      </c>
      <c r="F87" s="315" t="n">
        <f aca="false">C87-E87</f>
        <v>2.74667965993731</v>
      </c>
    </row>
    <row r="88" customFormat="false" ht="12.75" hidden="false" customHeight="false" outlineLevel="0" collapsed="false">
      <c r="A88" s="319" t="n">
        <v>37803</v>
      </c>
      <c r="B88" s="325" t="n">
        <v>3.673</v>
      </c>
      <c r="C88" s="247" t="n">
        <f aca="false">C87+$B$3*(B88-C87)+$B$5*(C87^($B$6))*D88+(1-$B$3)*(B88-B87)</f>
        <v>3.12235946121033</v>
      </c>
      <c r="D88" s="320" t="n">
        <v>-0.668934563298308</v>
      </c>
      <c r="E88" s="320" t="n">
        <v>0.495481378328187</v>
      </c>
      <c r="F88" s="315" t="n">
        <f aca="false">C88-E88</f>
        <v>2.62687808288214</v>
      </c>
    </row>
    <row r="89" customFormat="false" ht="12.75" hidden="false" customHeight="false" outlineLevel="0" collapsed="false">
      <c r="A89" s="319" t="n">
        <v>37834</v>
      </c>
      <c r="B89" s="325" t="n">
        <v>3.668</v>
      </c>
      <c r="C89" s="247" t="n">
        <f aca="false">C88+$B$3*(B89-C88)+$B$5*(C88^($B$6))*D89+(1-$B$3)*(B89-B88)</f>
        <v>3.21337014001099</v>
      </c>
      <c r="D89" s="320" t="n">
        <v>-0.222461637302185</v>
      </c>
      <c r="E89" s="320" t="n">
        <v>0.43182899701235</v>
      </c>
      <c r="F89" s="315" t="n">
        <f aca="false">C89-E89</f>
        <v>2.78154114299864</v>
      </c>
    </row>
    <row r="90" customFormat="false" ht="12.75" hidden="false" customHeight="false" outlineLevel="0" collapsed="false">
      <c r="A90" s="319" t="n">
        <v>37865</v>
      </c>
      <c r="B90" s="325" t="n">
        <v>3.688</v>
      </c>
      <c r="C90" s="247" t="n">
        <f aca="false">C89+$B$3*(B90-C89)+$B$5*(C89^($B$6))*D90+(1-$B$3)*(B90-B89)</f>
        <v>3.47391524957228</v>
      </c>
      <c r="D90" s="320" t="n">
        <v>0.292461242828813</v>
      </c>
      <c r="E90" s="320" t="n">
        <v>0.385005438564758</v>
      </c>
      <c r="F90" s="315" t="n">
        <f aca="false">C90-E90</f>
        <v>3.08890981100752</v>
      </c>
    </row>
    <row r="91" customFormat="false" ht="12.75" hidden="false" customHeight="false" outlineLevel="0" collapsed="false">
      <c r="A91" s="319" t="n">
        <v>37895</v>
      </c>
      <c r="B91" s="325" t="n">
        <v>3.713</v>
      </c>
      <c r="C91" s="247" t="n">
        <f aca="false">C90+$B$3*(B91-C90)+$B$5*(C90^($B$6))*D91+(1-$B$3)*(B91-B90)</f>
        <v>3.86414425753569</v>
      </c>
      <c r="D91" s="320" t="n">
        <v>0.843934141115591</v>
      </c>
      <c r="E91" s="320" t="n">
        <v>1.86003765940888</v>
      </c>
      <c r="F91" s="315" t="n">
        <f aca="false">C91-E91</f>
        <v>2.00410659812682</v>
      </c>
    </row>
    <row r="92" customFormat="false" ht="12.75" hidden="false" customHeight="false" outlineLevel="0" collapsed="false">
      <c r="A92" s="319" t="n">
        <v>37926</v>
      </c>
      <c r="B92" s="325" t="n">
        <v>3.848</v>
      </c>
      <c r="C92" s="247" t="n">
        <f aca="false">C91+$B$3*(B92-C91)+$B$5*(C91^($B$6))*D92+(1-$B$3)*(B92-B91)</f>
        <v>4.10332584170647</v>
      </c>
      <c r="D92" s="320" t="n">
        <v>0.404390628861378</v>
      </c>
      <c r="E92" s="320" t="n">
        <v>1.16665030503616</v>
      </c>
      <c r="F92" s="315" t="n">
        <f aca="false">C92-E92</f>
        <v>2.93667553667031</v>
      </c>
    </row>
    <row r="93" customFormat="false" ht="12.75" hidden="false" customHeight="false" outlineLevel="0" collapsed="false">
      <c r="A93" s="319" t="n">
        <v>37956</v>
      </c>
      <c r="B93" s="325" t="n">
        <v>3.973</v>
      </c>
      <c r="C93" s="247" t="n">
        <f aca="false">C92+$B$3*(B93-C92)+$B$5*(C92^($B$6))*D93+(1-$B$3)*(B93-B92)</f>
        <v>4.01764356651223</v>
      </c>
      <c r="D93" s="320" t="n">
        <v>-0.341749108973849</v>
      </c>
      <c r="E93" s="320" t="n">
        <v>0.0638641554830004</v>
      </c>
      <c r="F93" s="315" t="n">
        <f aca="false">C93-E93</f>
        <v>3.95377941102923</v>
      </c>
    </row>
    <row r="94" customFormat="false" ht="12.75" hidden="false" customHeight="false" outlineLevel="0" collapsed="false">
      <c r="A94" s="319" t="n">
        <v>37987</v>
      </c>
      <c r="B94" s="325" t="n">
        <v>3.988</v>
      </c>
      <c r="C94" s="247" t="n">
        <f aca="false">C93+$B$3*(B94-C93)+$B$5*(C93^($B$6))*D94+(1-$B$3)*(B94-B93)</f>
        <v>3.50654339604535</v>
      </c>
      <c r="D94" s="320" t="n">
        <v>-1.3450911196608</v>
      </c>
      <c r="E94" s="320" t="n">
        <v>0.887457658833739</v>
      </c>
      <c r="F94" s="315" t="n">
        <f aca="false">C94-E94</f>
        <v>2.61908573721161</v>
      </c>
    </row>
    <row r="95" customFormat="false" ht="12.75" hidden="false" customHeight="false" outlineLevel="0" collapsed="false">
      <c r="A95" s="319" t="n">
        <v>38018</v>
      </c>
      <c r="B95" s="325" t="n">
        <v>3.883</v>
      </c>
      <c r="C95" s="247" t="n">
        <f aca="false">C94+$B$3*(B95-C94)+$B$5*(C94^($B$6))*D95+(1-$B$3)*(B95-B94)</f>
        <v>3.96774691060633</v>
      </c>
      <c r="D95" s="320" t="n">
        <v>1.1719061068715</v>
      </c>
      <c r="E95" s="320" t="n">
        <v>1.05477670432712</v>
      </c>
      <c r="F95" s="315" t="n">
        <f aca="false">C95-E95</f>
        <v>2.91297020627921</v>
      </c>
    </row>
    <row r="96" customFormat="false" ht="12.75" hidden="false" customHeight="false" outlineLevel="0" collapsed="false">
      <c r="A96" s="319" t="n">
        <v>38047</v>
      </c>
      <c r="B96" s="325" t="n">
        <v>3.738</v>
      </c>
      <c r="C96" s="247" t="n">
        <f aca="false">C95+$B$3*(B96-C95)+$B$5*(C95^($B$6))*D96+(1-$B$3)*(B96-B95)</f>
        <v>3.24665061636533</v>
      </c>
      <c r="D96" s="320" t="n">
        <v>-1.45277616152682</v>
      </c>
      <c r="E96" s="320" t="n">
        <v>0.515807534903648</v>
      </c>
      <c r="F96" s="315" t="n">
        <f aca="false">C96-E96</f>
        <v>2.73084308146168</v>
      </c>
    </row>
    <row r="97" customFormat="false" ht="12.75" hidden="false" customHeight="false" outlineLevel="0" collapsed="false">
      <c r="A97" s="319" t="n">
        <v>38078</v>
      </c>
      <c r="B97" s="325" t="n">
        <v>3.583</v>
      </c>
      <c r="C97" s="247" t="n">
        <f aca="false">C96+$B$3*(B97-C96)+$B$5*(C96^($B$6))*D97+(1-$B$3)*(B97-B96)</f>
        <v>3.76372888351644</v>
      </c>
      <c r="D97" s="320" t="n">
        <v>1.51820857597416</v>
      </c>
      <c r="E97" s="320" t="n">
        <v>0.562453890638441</v>
      </c>
      <c r="F97" s="315" t="n">
        <f aca="false">C97-E97</f>
        <v>3.20127499287799</v>
      </c>
    </row>
    <row r="98" customFormat="false" ht="12.75" hidden="false" customHeight="false" outlineLevel="0" collapsed="false">
      <c r="A98" s="319" t="n">
        <v>38108</v>
      </c>
      <c r="B98" s="325" t="n">
        <v>3.57</v>
      </c>
      <c r="C98" s="247" t="n">
        <f aca="false">C97+$B$3*(B98-C97)+$B$5*(C97^($B$6))*D98+(1-$B$3)*(B98-B97)</f>
        <v>3.48244646686573</v>
      </c>
      <c r="D98" s="320" t="n">
        <v>-0.575835128919947</v>
      </c>
      <c r="E98" s="320" t="n">
        <v>0.896795138158557</v>
      </c>
      <c r="F98" s="315" t="n">
        <f aca="false">C98-E98</f>
        <v>2.58565132870717</v>
      </c>
    </row>
    <row r="99" customFormat="false" ht="12.75" hidden="false" customHeight="false" outlineLevel="0" collapsed="false">
      <c r="A99" s="319" t="n">
        <v>38139</v>
      </c>
      <c r="B99" s="325" t="n">
        <v>3.593</v>
      </c>
      <c r="C99" s="247" t="n">
        <f aca="false">C98+$B$3*(B99-C98)+$B$5*(C98^($B$6))*D99+(1-$B$3)*(B99-B98)</f>
        <v>4.17051866971518</v>
      </c>
      <c r="D99" s="320" t="n">
        <v>1.79919242681937</v>
      </c>
      <c r="E99" s="320" t="n">
        <v>0.470943008631339</v>
      </c>
      <c r="F99" s="315" t="n">
        <f aca="false">C99-E99</f>
        <v>3.69957566108385</v>
      </c>
    </row>
    <row r="100" customFormat="false" ht="12.75" hidden="false" customHeight="false" outlineLevel="0" collapsed="false">
      <c r="A100" s="319" t="n">
        <v>38169</v>
      </c>
      <c r="B100" s="325" t="n">
        <v>3.613</v>
      </c>
      <c r="C100" s="247" t="n">
        <f aca="false">C99+$B$3*(B100-C99)+$B$5*(C99^($B$6))*D100+(1-$B$3)*(B100-B99)</f>
        <v>3.35516298640807</v>
      </c>
      <c r="D100" s="320" t="n">
        <v>-1.69149314625442</v>
      </c>
      <c r="E100" s="320" t="n">
        <v>0.430486920460948</v>
      </c>
      <c r="F100" s="315" t="n">
        <f aca="false">C100-E100</f>
        <v>2.92467606594712</v>
      </c>
    </row>
    <row r="101" customFormat="false" ht="12.75" hidden="false" customHeight="false" outlineLevel="0" collapsed="false">
      <c r="A101" s="319" t="n">
        <v>38200</v>
      </c>
      <c r="B101" s="325" t="n">
        <v>3.628</v>
      </c>
      <c r="C101" s="247" t="n">
        <f aca="false">C100+$B$3*(B101-C100)+$B$5*(C100^($B$6))*D101+(1-$B$3)*(B101-B100)</f>
        <v>4.08769223754891</v>
      </c>
      <c r="D101" s="320" t="n">
        <v>1.83205178130117</v>
      </c>
      <c r="E101" s="320" t="n">
        <v>0.0412915894053011</v>
      </c>
      <c r="F101" s="315" t="n">
        <f aca="false">C101-E101</f>
        <v>4.0464006481436</v>
      </c>
    </row>
    <row r="102" customFormat="false" ht="12.75" hidden="false" customHeight="false" outlineLevel="0" collapsed="false">
      <c r="A102" s="319" t="n">
        <v>38231</v>
      </c>
      <c r="B102" s="325" t="n">
        <v>3.648</v>
      </c>
      <c r="C102" s="247" t="n">
        <f aca="false">C101+$B$3*(B102-C101)+$B$5*(C101^($B$6))*D102+(1-$B$3)*(B102-B101)</f>
        <v>3.37165489235737</v>
      </c>
      <c r="D102" s="320" t="n">
        <v>-1.54508363451113</v>
      </c>
      <c r="E102" s="320" t="n">
        <v>0.959752822887799</v>
      </c>
      <c r="F102" s="315" t="n">
        <f aca="false">C102-E102</f>
        <v>2.41190206946957</v>
      </c>
    </row>
    <row r="103" customFormat="false" ht="12.75" hidden="false" customHeight="false" outlineLevel="0" collapsed="false">
      <c r="A103" s="319" t="n">
        <v>38261</v>
      </c>
      <c r="B103" s="325" t="n">
        <v>3.678</v>
      </c>
      <c r="C103" s="247" t="n">
        <f aca="false">C102+$B$3*(B103-C102)+$B$5*(C102^($B$6))*D103+(1-$B$3)*(B103-B102)</f>
        <v>3.51636293874838</v>
      </c>
      <c r="D103" s="320" t="n">
        <v>0.0832410117975494</v>
      </c>
      <c r="E103" s="320" t="n">
        <v>0.528151464816207</v>
      </c>
      <c r="F103" s="315" t="n">
        <f aca="false">C103-E103</f>
        <v>2.98821147393218</v>
      </c>
    </row>
    <row r="104" customFormat="false" ht="12.75" hidden="false" customHeight="false" outlineLevel="0" collapsed="false">
      <c r="A104" s="319" t="n">
        <v>38292</v>
      </c>
      <c r="B104" s="325" t="n">
        <v>3.818</v>
      </c>
      <c r="C104" s="247" t="n">
        <f aca="false">C103+$B$3*(B104-C103)+$B$5*(C103^($B$6))*D104+(1-$B$3)*(B104-B103)</f>
        <v>3.76920015498034</v>
      </c>
      <c r="D104" s="320" t="n">
        <v>0.176064967619617</v>
      </c>
      <c r="E104" s="320" t="n">
        <v>0.300929013046187</v>
      </c>
      <c r="F104" s="315" t="n">
        <f aca="false">C104-E104</f>
        <v>3.46827114193415</v>
      </c>
    </row>
    <row r="105" customFormat="false" ht="12.75" hidden="false" customHeight="false" outlineLevel="0" collapsed="false">
      <c r="A105" s="319" t="n">
        <v>38322</v>
      </c>
      <c r="B105" s="325" t="n">
        <v>3.943</v>
      </c>
      <c r="C105" s="247" t="n">
        <f aca="false">C104+$B$3*(B105-C104)+$B$5*(C104^($B$6))*D105+(1-$B$3)*(B105-B104)</f>
        <v>4.05508446103637</v>
      </c>
      <c r="D105" s="320" t="n">
        <v>0.395138453134899</v>
      </c>
      <c r="E105" s="320" t="n">
        <v>-0.0410019638495409</v>
      </c>
      <c r="F105" s="315" t="n">
        <f aca="false">C105-E105</f>
        <v>4.09608642488591</v>
      </c>
    </row>
    <row r="106" customFormat="false" ht="12.75" hidden="false" customHeight="false" outlineLevel="0" collapsed="false">
      <c r="A106" s="319" t="n">
        <v>38353</v>
      </c>
      <c r="B106" s="325" t="n">
        <v>3.988</v>
      </c>
      <c r="C106" s="247" t="n">
        <f aca="false">C105+$B$3*(B106-C105)+$B$5*(C105^($B$6))*D106+(1-$B$3)*(B106-B105)</f>
        <v>5.02276295538103</v>
      </c>
      <c r="D106" s="320" t="n">
        <v>2.50236734460369</v>
      </c>
      <c r="E106" s="320" t="n">
        <v>0.481057175181811</v>
      </c>
      <c r="F106" s="315" t="n">
        <f aca="false">C106-E106</f>
        <v>4.54170578019922</v>
      </c>
    </row>
    <row r="107" customFormat="false" ht="12.75" hidden="false" customHeight="false" outlineLevel="0" collapsed="false">
      <c r="A107" s="319" t="n">
        <v>38384</v>
      </c>
      <c r="B107" s="325" t="n">
        <v>3.883</v>
      </c>
      <c r="C107" s="247" t="n">
        <f aca="false">C106+$B$3*(B107-C106)+$B$5*(C106^($B$6))*D107+(1-$B$3)*(B107-B106)</f>
        <v>4.98126227971473</v>
      </c>
      <c r="D107" s="320" t="n">
        <v>0.902439588723577</v>
      </c>
      <c r="E107" s="320" t="n">
        <v>0.372118935470396</v>
      </c>
      <c r="F107" s="315" t="n">
        <f aca="false">C107-E107</f>
        <v>4.60914334424434</v>
      </c>
    </row>
    <row r="108" customFormat="false" ht="12.75" hidden="false" customHeight="false" outlineLevel="0" collapsed="false">
      <c r="A108" s="319" t="n">
        <v>38412</v>
      </c>
      <c r="B108" s="325" t="n">
        <v>3.738</v>
      </c>
      <c r="C108" s="247" t="n">
        <f aca="false">C107+$B$3*(B108-C107)+$B$5*(C107^($B$6))*D108+(1-$B$3)*(B108-B107)</f>
        <v>4.64557262664463</v>
      </c>
      <c r="D108" s="320" t="n">
        <v>0.353188308874772</v>
      </c>
      <c r="E108" s="320" t="n">
        <v>0.288873800328825</v>
      </c>
      <c r="F108" s="315" t="n">
        <f aca="false">C108-E108</f>
        <v>4.35669882631581</v>
      </c>
    </row>
    <row r="109" customFormat="false" ht="12.75" hidden="false" customHeight="false" outlineLevel="0" collapsed="false">
      <c r="A109" s="319" t="n">
        <v>38443</v>
      </c>
      <c r="B109" s="325" t="n">
        <v>3.583</v>
      </c>
      <c r="C109" s="247" t="n">
        <f aca="false">C108+$B$3*(B109-C108)+$B$5*(C108^($B$6))*D109+(1-$B$3)*(B109-B108)</f>
        <v>4.28791242963543</v>
      </c>
      <c r="D109" s="320" t="n">
        <v>0.192146072066165</v>
      </c>
      <c r="E109" s="320" t="n">
        <v>0.444869952509831</v>
      </c>
      <c r="F109" s="315" t="n">
        <f aca="false">C109-E109</f>
        <v>3.8430424771256</v>
      </c>
    </row>
    <row r="110" customFormat="false" ht="12.75" hidden="false" customHeight="false" outlineLevel="0" collapsed="false">
      <c r="A110" s="319" t="n">
        <v>38473</v>
      </c>
      <c r="B110" s="325" t="n">
        <v>3.57</v>
      </c>
      <c r="C110" s="247" t="n">
        <f aca="false">C109+$B$3*(B110-C109)+$B$5*(C109^($B$6))*D110+(1-$B$3)*(B110-B109)</f>
        <v>3.80543172106561</v>
      </c>
      <c r="D110" s="320" t="n">
        <v>-0.637858342077884</v>
      </c>
      <c r="E110" s="320" t="n">
        <v>0.0162029696636532</v>
      </c>
      <c r="F110" s="315" t="n">
        <f aca="false">C110-E110</f>
        <v>3.78922875140196</v>
      </c>
    </row>
    <row r="111" customFormat="false" ht="12.75" hidden="false" customHeight="false" outlineLevel="0" collapsed="false">
      <c r="A111" s="319" t="n">
        <v>38504</v>
      </c>
      <c r="B111" s="325" t="n">
        <v>3.593</v>
      </c>
      <c r="C111" s="247" t="n">
        <f aca="false">C110+$B$3*(B111-C110)+$B$5*(C110^($B$6))*D111+(1-$B$3)*(B111-B110)</f>
        <v>3.71889488231466</v>
      </c>
      <c r="D111" s="320" t="n">
        <v>-0.0986205727692002</v>
      </c>
      <c r="E111" s="320" t="n">
        <v>0.270333322876969</v>
      </c>
      <c r="F111" s="315" t="n">
        <f aca="false">C111-E111</f>
        <v>3.44856155943769</v>
      </c>
    </row>
    <row r="112" customFormat="false" ht="12.75" hidden="false" customHeight="false" outlineLevel="0" collapsed="false">
      <c r="A112" s="319" t="n">
        <v>38534</v>
      </c>
      <c r="B112" s="325" t="n">
        <v>3.613</v>
      </c>
      <c r="C112" s="247" t="n">
        <f aca="false">C111+$B$3*(B112-C111)+$B$5*(C111^($B$6))*D112+(1-$B$3)*(B112-B111)</f>
        <v>4.17222681993768</v>
      </c>
      <c r="D112" s="320" t="n">
        <v>1.28917526720147</v>
      </c>
      <c r="E112" s="320" t="n">
        <v>0.405183289662776</v>
      </c>
      <c r="F112" s="315" t="n">
        <f aca="false">C112-E112</f>
        <v>3.76704353027491</v>
      </c>
    </row>
    <row r="113" customFormat="false" ht="12.75" hidden="false" customHeight="false" outlineLevel="0" collapsed="false">
      <c r="A113" s="319" t="n">
        <v>38565</v>
      </c>
      <c r="B113" s="325" t="n">
        <v>3.628</v>
      </c>
      <c r="C113" s="247" t="n">
        <f aca="false">C112+$B$3*(B113-C112)+$B$5*(C112^($B$6))*D113+(1-$B$3)*(B113-B112)</f>
        <v>3.53638827083738</v>
      </c>
      <c r="D113" s="320" t="n">
        <v>-1.23031416315908</v>
      </c>
      <c r="E113" s="320" t="n">
        <v>0.902564075451045</v>
      </c>
      <c r="F113" s="315" t="n">
        <f aca="false">C113-E113</f>
        <v>2.63382419538634</v>
      </c>
    </row>
    <row r="114" customFormat="false" ht="12.75" hidden="false" customHeight="false" outlineLevel="0" collapsed="false">
      <c r="A114" s="319" t="n">
        <v>38596</v>
      </c>
      <c r="B114" s="325" t="n">
        <v>3.648</v>
      </c>
      <c r="C114" s="247" t="n">
        <f aca="false">C113+$B$3*(B114-C113)+$B$5*(C113^($B$6))*D114+(1-$B$3)*(B114-B113)</f>
        <v>3.5106934897494</v>
      </c>
      <c r="D114" s="320" t="n">
        <v>-0.20737285854353</v>
      </c>
      <c r="E114" s="320" t="n">
        <v>0.404537540924409</v>
      </c>
      <c r="F114" s="315" t="n">
        <f aca="false">C114-E114</f>
        <v>3.10615594882499</v>
      </c>
    </row>
    <row r="115" customFormat="false" ht="12.75" hidden="false" customHeight="false" outlineLevel="0" collapsed="false">
      <c r="A115" s="319" t="n">
        <v>38626</v>
      </c>
      <c r="B115" s="325" t="n">
        <v>3.678</v>
      </c>
      <c r="C115" s="247" t="n">
        <f aca="false">C114+$B$3*(B115-C114)+$B$5*(C114^($B$6))*D115+(1-$B$3)*(B115-B114)</f>
        <v>3.28061127503134</v>
      </c>
      <c r="D115" s="320" t="n">
        <v>-0.8501325593524</v>
      </c>
      <c r="E115" s="320" t="n">
        <v>1.08215455396197</v>
      </c>
      <c r="F115" s="315" t="n">
        <f aca="false">C115-E115</f>
        <v>2.19845672106937</v>
      </c>
    </row>
    <row r="116" customFormat="false" ht="12.75" hidden="false" customHeight="false" outlineLevel="0" collapsed="false">
      <c r="A116" s="319" t="n">
        <v>38657</v>
      </c>
      <c r="B116" s="325" t="n">
        <v>3.818</v>
      </c>
      <c r="C116" s="247" t="n">
        <f aca="false">C115+$B$3*(B116-C115)+$B$5*(C115^($B$6))*D116+(1-$B$3)*(B116-B115)</f>
        <v>3.29945519546802</v>
      </c>
      <c r="D116" s="320" t="n">
        <v>-0.710027688420444</v>
      </c>
      <c r="E116" s="320" t="n">
        <v>0.0985926499544547</v>
      </c>
      <c r="F116" s="315" t="n">
        <f aca="false">C116-E116</f>
        <v>3.20086254551356</v>
      </c>
    </row>
    <row r="117" customFormat="false" ht="12.75" hidden="false" customHeight="false" outlineLevel="0" collapsed="false">
      <c r="A117" s="319" t="n">
        <v>38687</v>
      </c>
      <c r="B117" s="325" t="n">
        <v>3.943</v>
      </c>
      <c r="C117" s="247" t="n">
        <f aca="false">C116+$B$3*(B117-C116)+$B$5*(C116^($B$6))*D117+(1-$B$3)*(B117-B116)</f>
        <v>3.17762758654956</v>
      </c>
      <c r="D117" s="320" t="n">
        <v>-1.18095789851785</v>
      </c>
      <c r="E117" s="320" t="n">
        <v>-0.0293939427493792</v>
      </c>
      <c r="F117" s="315" t="n">
        <f aca="false">C117-E117</f>
        <v>3.20702152929894</v>
      </c>
    </row>
    <row r="118" customFormat="false" ht="12.75" hidden="false" customHeight="false" outlineLevel="0" collapsed="false">
      <c r="A118" s="319" t="n">
        <v>38718</v>
      </c>
      <c r="B118" s="325" t="n">
        <v>4.008</v>
      </c>
      <c r="C118" s="247" t="n">
        <f aca="false">C117+$B$3*(B118-C117)+$B$5*(C117^($B$6))*D118+(1-$B$3)*(B118-B117)</f>
        <v>3.99204761230503</v>
      </c>
      <c r="D118" s="320" t="n">
        <v>1.51215377928433</v>
      </c>
      <c r="E118" s="320" t="n">
        <v>0.354151995399844</v>
      </c>
      <c r="F118" s="315" t="n">
        <f aca="false">C118-E118</f>
        <v>3.63789561690519</v>
      </c>
    </row>
    <row r="119" customFormat="false" ht="12.75" hidden="false" customHeight="false" outlineLevel="0" collapsed="false">
      <c r="A119" s="319" t="n">
        <v>38749</v>
      </c>
      <c r="B119" s="325" t="n">
        <v>3.903</v>
      </c>
      <c r="C119" s="247" t="n">
        <f aca="false">C118+$B$3*(B119-C118)+$B$5*(C118^($B$6))*D119+(1-$B$3)*(B119-B118)</f>
        <v>3.85538789694839</v>
      </c>
      <c r="D119" s="320" t="n">
        <v>-0.096424728914981</v>
      </c>
      <c r="E119" s="320" t="n">
        <v>0.641072427048587</v>
      </c>
      <c r="F119" s="315" t="n">
        <f aca="false">C119-E119</f>
        <v>3.2143154698998</v>
      </c>
    </row>
    <row r="120" customFormat="false" ht="12.75" hidden="false" customHeight="false" outlineLevel="0" collapsed="false">
      <c r="A120" s="319" t="n">
        <v>38777</v>
      </c>
      <c r="B120" s="325" t="n">
        <v>3.758</v>
      </c>
      <c r="C120" s="247" t="n">
        <f aca="false">C119+$B$3*(B120-C119)+$B$5*(C119^($B$6))*D120+(1-$B$3)*(B120-B119)</f>
        <v>4.1073826008079</v>
      </c>
      <c r="D120" s="320" t="n">
        <v>1.02457264390709</v>
      </c>
      <c r="E120" s="320" t="n">
        <v>0.319913505655609</v>
      </c>
      <c r="F120" s="315" t="n">
        <f aca="false">C120-E120</f>
        <v>3.78746909515229</v>
      </c>
    </row>
    <row r="121" customFormat="false" ht="12.75" hidden="false" customHeight="false" outlineLevel="0" collapsed="false">
      <c r="A121" s="319" t="n">
        <v>38808</v>
      </c>
      <c r="B121" s="325" t="n">
        <v>3.603</v>
      </c>
      <c r="C121" s="247" t="n">
        <f aca="false">C120+$B$3*(B121-C120)+$B$5*(C120^($B$6))*D121+(1-$B$3)*(B121-B120)</f>
        <v>3.89659519449535</v>
      </c>
      <c r="D121" s="320" t="n">
        <v>0.136395002861293</v>
      </c>
      <c r="E121" s="320" t="n">
        <v>0.0661270298711539</v>
      </c>
      <c r="F121" s="315" t="n">
        <f aca="false">C121-E121</f>
        <v>3.8304681646242</v>
      </c>
    </row>
    <row r="122" customFormat="false" ht="12.75" hidden="false" customHeight="false" outlineLevel="0" collapsed="false">
      <c r="A122" s="319" t="n">
        <v>38838</v>
      </c>
      <c r="B122" s="325" t="n">
        <v>3.59</v>
      </c>
      <c r="C122" s="247" t="n">
        <f aca="false">C121+$B$3*(B122-C121)+$B$5*(C121^($B$6))*D122+(1-$B$3)*(B122-B121)</f>
        <v>3.79347609750553</v>
      </c>
      <c r="D122" s="320" t="n">
        <v>0.00238741158211019</v>
      </c>
      <c r="E122" s="320" t="n">
        <v>0.60516084642828</v>
      </c>
      <c r="F122" s="315" t="n">
        <f aca="false">C122-E122</f>
        <v>3.18831525107725</v>
      </c>
    </row>
    <row r="123" customFormat="false" ht="12.75" hidden="false" customHeight="false" outlineLevel="0" collapsed="false">
      <c r="A123" s="319" t="n">
        <v>38869</v>
      </c>
      <c r="B123" s="325" t="n">
        <v>3.613</v>
      </c>
      <c r="C123" s="247" t="n">
        <f aca="false">C122+$B$3*(B123-C122)+$B$5*(C122^($B$6))*D123+(1-$B$3)*(B123-B122)</f>
        <v>3.44595286623125</v>
      </c>
      <c r="D123" s="320" t="n">
        <v>-0.830799187415013</v>
      </c>
      <c r="E123" s="320" t="n">
        <v>0.624927402037181</v>
      </c>
      <c r="F123" s="315" t="n">
        <f aca="false">C123-E123</f>
        <v>2.82102546419407</v>
      </c>
    </row>
    <row r="124" customFormat="false" ht="12.75" hidden="false" customHeight="false" outlineLevel="0" collapsed="false">
      <c r="A124" s="319" t="n">
        <v>38899</v>
      </c>
      <c r="B124" s="325" t="n">
        <v>3.633</v>
      </c>
      <c r="C124" s="247" t="n">
        <f aca="false">C123+$B$3*(B124-C123)+$B$5*(C123^($B$6))*D124+(1-$B$3)*(B124-B123)</f>
        <v>3.57578776472173</v>
      </c>
      <c r="D124" s="320" t="n">
        <v>0.164587217826587</v>
      </c>
      <c r="E124" s="320" t="n">
        <v>0.482493328155858</v>
      </c>
      <c r="F124" s="315" t="n">
        <f aca="false">C124-E124</f>
        <v>3.09329443656587</v>
      </c>
    </row>
    <row r="125" customFormat="false" ht="12.75" hidden="false" customHeight="false" outlineLevel="0" collapsed="false">
      <c r="A125" s="319" t="n">
        <v>38930</v>
      </c>
      <c r="B125" s="325" t="n">
        <v>3.648</v>
      </c>
      <c r="C125" s="247" t="n">
        <f aca="false">C124+$B$3*(B125-C124)+$B$5*(C124^($B$6))*D125+(1-$B$3)*(B125-B124)</f>
        <v>3.89710626744159</v>
      </c>
      <c r="D125" s="320" t="n">
        <v>0.803213203872788</v>
      </c>
      <c r="E125" s="320" t="n">
        <v>0.235355099646289</v>
      </c>
      <c r="F125" s="315" t="n">
        <f aca="false">C125-E125</f>
        <v>3.6617511677953</v>
      </c>
    </row>
    <row r="126" customFormat="false" ht="12.75" hidden="false" customHeight="false" outlineLevel="0" collapsed="false">
      <c r="A126" s="319" t="n">
        <v>38961</v>
      </c>
      <c r="B126" s="325" t="n">
        <v>3.668</v>
      </c>
      <c r="C126" s="247" t="n">
        <f aca="false">C125+$B$3*(B126-C125)+$B$5*(C125^($B$6))*D126+(1-$B$3)*(B126-B125)</f>
        <v>3.81138358853747</v>
      </c>
      <c r="D126" s="320" t="n">
        <v>-0.0759829431823628</v>
      </c>
      <c r="E126" s="320" t="n">
        <v>0.313836808970281</v>
      </c>
      <c r="F126" s="315" t="n">
        <f aca="false">C126-E126</f>
        <v>3.49754677956719</v>
      </c>
    </row>
    <row r="127" customFormat="false" ht="12.75" hidden="false" customHeight="false" outlineLevel="0" collapsed="false">
      <c r="A127" s="319" t="n">
        <v>38991</v>
      </c>
      <c r="B127" s="325" t="n">
        <v>3.698</v>
      </c>
      <c r="C127" s="247" t="n">
        <f aca="false">C126+$B$3*(B127-C126)+$B$5*(C126^($B$6))*D127+(1-$B$3)*(B127-B126)</f>
        <v>3.97757877723405</v>
      </c>
      <c r="D127" s="320" t="n">
        <v>0.486999879409572</v>
      </c>
      <c r="E127" s="320" t="n">
        <v>0.810870657069102</v>
      </c>
      <c r="F127" s="315" t="n">
        <f aca="false">C127-E127</f>
        <v>3.16670812016495</v>
      </c>
    </row>
    <row r="128" customFormat="false" ht="12.75" hidden="false" customHeight="false" outlineLevel="0" collapsed="false">
      <c r="A128" s="319" t="n">
        <v>39022</v>
      </c>
      <c r="B128" s="325" t="n">
        <v>3.838</v>
      </c>
      <c r="C128" s="247" t="n">
        <f aca="false">C127+$B$3*(B128-C127)+$B$5*(C127^($B$6))*D128+(1-$B$3)*(B128-B127)</f>
        <v>4.06778789503369</v>
      </c>
      <c r="D128" s="320" t="n">
        <v>0.0973219290452805</v>
      </c>
      <c r="E128" s="320" t="n">
        <v>0.183153314457155</v>
      </c>
      <c r="F128" s="315" t="n">
        <f aca="false">C128-E128</f>
        <v>3.88463458057653</v>
      </c>
    </row>
    <row r="129" customFormat="false" ht="12.75" hidden="false" customHeight="false" outlineLevel="0" collapsed="false">
      <c r="A129" s="319" t="n">
        <v>39052</v>
      </c>
      <c r="B129" s="325" t="n">
        <v>3.963</v>
      </c>
      <c r="C129" s="247" t="n">
        <f aca="false">C128+$B$3*(B129-C128)+$B$5*(C128^($B$6))*D129+(1-$B$3)*(B129-B128)</f>
        <v>3.92546061385113</v>
      </c>
      <c r="D129" s="320" t="n">
        <v>-0.511716492863771</v>
      </c>
      <c r="E129" s="320" t="n">
        <v>0.596544456652024</v>
      </c>
      <c r="F129" s="315" t="n">
        <f aca="false">C129-E129</f>
        <v>3.32891615719911</v>
      </c>
    </row>
    <row r="130" customFormat="false" ht="12.75" hidden="false" customHeight="false" outlineLevel="0" collapsed="false">
      <c r="A130" s="319" t="n">
        <v>39083</v>
      </c>
      <c r="B130" s="325" t="n">
        <v>4.043</v>
      </c>
      <c r="C130" s="247" t="n">
        <f aca="false">C129+$B$3*(B130-C129)+$B$5*(C129^($B$6))*D130+(1-$B$3)*(B130-B129)</f>
        <v>4.0841411844695</v>
      </c>
      <c r="D130" s="320" t="n">
        <v>0.178097106839566</v>
      </c>
      <c r="E130" s="320" t="n">
        <v>0.685132219565365</v>
      </c>
      <c r="F130" s="315" t="n">
        <f aca="false">C130-E130</f>
        <v>3.39900896490414</v>
      </c>
    </row>
    <row r="131" customFormat="false" ht="12.75" hidden="false" customHeight="false" outlineLevel="0" collapsed="false">
      <c r="A131" s="319" t="n">
        <v>39114</v>
      </c>
      <c r="B131" s="325" t="n">
        <v>3.938</v>
      </c>
      <c r="C131" s="247" t="n">
        <f aca="false">C130+$B$3*(B131-C130)+$B$5*(C130^($B$6))*D131+(1-$B$3)*(B131-B130)</f>
        <v>3.89896369621129</v>
      </c>
      <c r="D131" s="320" t="n">
        <v>-0.17559362432463</v>
      </c>
      <c r="E131" s="320" t="n">
        <v>0.577481520428251</v>
      </c>
      <c r="F131" s="315" t="n">
        <f aca="false">C131-E131</f>
        <v>3.32148217578304</v>
      </c>
    </row>
    <row r="132" customFormat="false" ht="12.75" hidden="false" customHeight="false" outlineLevel="0" collapsed="false">
      <c r="A132" s="319" t="n">
        <v>39142</v>
      </c>
      <c r="B132" s="325" t="n">
        <v>3.793</v>
      </c>
      <c r="C132" s="247" t="n">
        <f aca="false">C131+$B$3*(B132-C131)+$B$5*(C131^($B$6))*D132+(1-$B$3)*(B132-B131)</f>
        <v>3.3909552674945</v>
      </c>
      <c r="D132" s="320" t="n">
        <v>-0.999839012260827</v>
      </c>
      <c r="E132" s="320" t="n">
        <v>0.295401529583075</v>
      </c>
      <c r="F132" s="315" t="n">
        <f aca="false">C132-E132</f>
        <v>3.09555373791142</v>
      </c>
    </row>
    <row r="133" customFormat="false" ht="12.75" hidden="false" customHeight="false" outlineLevel="0" collapsed="false">
      <c r="A133" s="319" t="n">
        <v>39173</v>
      </c>
      <c r="B133" s="325" t="n">
        <v>3.638</v>
      </c>
      <c r="C133" s="247" t="n">
        <f aca="false">C132+$B$3*(B133-C132)+$B$5*(C132^($B$6))*D133+(1-$B$3)*(B133-B132)</f>
        <v>3.43664869103704</v>
      </c>
      <c r="D133" s="320" t="n">
        <v>0.217389797110937</v>
      </c>
      <c r="E133" s="320" t="n">
        <v>0.116434432950028</v>
      </c>
      <c r="F133" s="315" t="n">
        <f aca="false">C133-E133</f>
        <v>3.32021425808701</v>
      </c>
    </row>
    <row r="134" customFormat="false" ht="12.75" hidden="false" customHeight="false" outlineLevel="0" collapsed="false">
      <c r="A134" s="319" t="n">
        <v>39203</v>
      </c>
      <c r="B134" s="325" t="n">
        <v>3.625</v>
      </c>
      <c r="C134" s="247" t="n">
        <f aca="false">C133+$B$3*(B134-C133)+$B$5*(C133^($B$6))*D134+(1-$B$3)*(B134-B133)</f>
        <v>3.25969170834678</v>
      </c>
      <c r="D134" s="320" t="n">
        <v>-0.642701032179092</v>
      </c>
      <c r="E134" s="320" t="n">
        <v>0.838721355741182</v>
      </c>
      <c r="F134" s="315" t="n">
        <f aca="false">C134-E134</f>
        <v>2.4209703526056</v>
      </c>
    </row>
    <row r="135" customFormat="false" ht="12.75" hidden="false" customHeight="false" outlineLevel="0" collapsed="false">
      <c r="A135" s="319" t="n">
        <v>39234</v>
      </c>
      <c r="B135" s="325" t="n">
        <v>3.648</v>
      </c>
      <c r="C135" s="247" t="n">
        <f aca="false">C134+$B$3*(B135-C134)+$B$5*(C134^($B$6))*D135+(1-$B$3)*(B135-B134)</f>
        <v>3.24147130883389</v>
      </c>
      <c r="D135" s="320" t="n">
        <v>-0.4502885988866</v>
      </c>
      <c r="E135" s="320" t="n">
        <v>0.279122648416922</v>
      </c>
      <c r="F135" s="315" t="n">
        <f aca="false">C135-E135</f>
        <v>2.96234866041696</v>
      </c>
    </row>
    <row r="136" customFormat="false" ht="12.75" hidden="false" customHeight="false" outlineLevel="0" collapsed="false">
      <c r="A136" s="319" t="n">
        <v>39264</v>
      </c>
      <c r="B136" s="325" t="n">
        <v>3.668</v>
      </c>
      <c r="C136" s="247" t="n">
        <f aca="false">C135+$B$3*(B136-C135)+$B$5*(C135^($B$6))*D136+(1-$B$3)*(B136-B135)</f>
        <v>3.15356851050614</v>
      </c>
      <c r="D136" s="320" t="n">
        <v>-0.683840926081694</v>
      </c>
      <c r="E136" s="320" t="n">
        <v>0.642714004607762</v>
      </c>
      <c r="F136" s="315" t="n">
        <f aca="false">C136-E136</f>
        <v>2.51085450589838</v>
      </c>
    </row>
    <row r="137" customFormat="false" ht="12.75" hidden="false" customHeight="false" outlineLevel="0" collapsed="false">
      <c r="A137" s="319" t="n">
        <v>39295</v>
      </c>
      <c r="B137" s="325" t="n">
        <v>3.683</v>
      </c>
      <c r="C137" s="247" t="n">
        <f aca="false">C136+$B$3*(B137-C136)+$B$5*(C136^($B$6))*D137+(1-$B$3)*(B137-B136)</f>
        <v>3.32398095334665</v>
      </c>
      <c r="D137" s="320" t="n">
        <v>-0.0120368363590815</v>
      </c>
      <c r="E137" s="320" t="n">
        <v>0.0555725405835733</v>
      </c>
      <c r="F137" s="315" t="n">
        <f aca="false">C137-E137</f>
        <v>3.26840841276308</v>
      </c>
    </row>
    <row r="138" customFormat="false" ht="12.75" hidden="false" customHeight="false" outlineLevel="0" collapsed="false">
      <c r="A138" s="319" t="n">
        <v>39326</v>
      </c>
      <c r="B138" s="325" t="n">
        <v>3.703</v>
      </c>
      <c r="C138" s="247" t="n">
        <f aca="false">C137+$B$3*(B138-C137)+$B$5*(C137^($B$6))*D138+(1-$B$3)*(B138-B137)</f>
        <v>3.59562287249164</v>
      </c>
      <c r="D138" s="320" t="n">
        <v>0.405151284848686</v>
      </c>
      <c r="E138" s="320" t="n">
        <v>0.863439552173072</v>
      </c>
      <c r="F138" s="315" t="n">
        <f aca="false">C138-E138</f>
        <v>2.73218332031857</v>
      </c>
    </row>
    <row r="139" customFormat="false" ht="12.75" hidden="false" customHeight="false" outlineLevel="0" collapsed="false">
      <c r="A139" s="319" t="n">
        <v>39356</v>
      </c>
      <c r="B139" s="325" t="n">
        <v>3.733</v>
      </c>
      <c r="C139" s="247" t="n">
        <f aca="false">C138+$B$3*(B139-C138)+$B$5*(C138^($B$6))*D139+(1-$B$3)*(B139-B138)</f>
        <v>3.75096358937064</v>
      </c>
      <c r="D139" s="320" t="n">
        <v>0.255505990856928</v>
      </c>
      <c r="E139" s="320" t="n">
        <v>0.430818772158415</v>
      </c>
      <c r="F139" s="315" t="n">
        <f aca="false">C139-E139</f>
        <v>3.32014481721223</v>
      </c>
    </row>
    <row r="140" customFormat="false" ht="12.75" hidden="false" customHeight="false" outlineLevel="0" collapsed="false">
      <c r="A140" s="319" t="n">
        <v>39387</v>
      </c>
      <c r="B140" s="325" t="n">
        <v>3.873</v>
      </c>
      <c r="C140" s="247" t="n">
        <f aca="false">C139+$B$3*(B140-C139)+$B$5*(C139^($B$6))*D140+(1-$B$3)*(B140-B139)</f>
        <v>3.47224292035762</v>
      </c>
      <c r="D140" s="320" t="n">
        <v>-1.12275445847557</v>
      </c>
      <c r="E140" s="320" t="n">
        <v>-0.0471878716993777</v>
      </c>
      <c r="F140" s="315" t="n">
        <f aca="false">C140-E140</f>
        <v>3.519430792057</v>
      </c>
    </row>
    <row r="141" customFormat="false" ht="12.75" hidden="false" customHeight="false" outlineLevel="0" collapsed="false">
      <c r="A141" s="319" t="n">
        <v>39417</v>
      </c>
      <c r="B141" s="325" t="n">
        <v>3.998</v>
      </c>
      <c r="C141" s="247" t="n">
        <f aca="false">C140+$B$3*(B141-C140)+$B$5*(C140^($B$6))*D141+(1-$B$3)*(B141-B140)</f>
        <v>3.69223243277974</v>
      </c>
      <c r="D141" s="320" t="n">
        <v>-0.0826029734586626</v>
      </c>
      <c r="E141" s="320" t="n">
        <v>0.848561459444233</v>
      </c>
      <c r="F141" s="315" t="n">
        <f aca="false">C141-E141</f>
        <v>2.84367097333551</v>
      </c>
    </row>
    <row r="142" customFormat="false" ht="12.75" hidden="false" customHeight="false" outlineLevel="0" collapsed="false">
      <c r="A142" s="319" t="n">
        <v>39448</v>
      </c>
      <c r="B142" s="325" t="n">
        <v>4.088</v>
      </c>
      <c r="C142" s="247" t="n">
        <f aca="false">C141+$B$3*(B142-C141)+$B$5*(C141^($B$6))*D142+(1-$B$3)*(B142-B141)</f>
        <v>3.59263959980054</v>
      </c>
      <c r="D142" s="320" t="n">
        <v>-0.77893662028819</v>
      </c>
      <c r="E142" s="320" t="n">
        <v>0.976909283208375</v>
      </c>
      <c r="F142" s="315" t="n">
        <f aca="false">C142-E142</f>
        <v>2.61573031659217</v>
      </c>
    </row>
    <row r="143" customFormat="false" ht="12.75" hidden="false" customHeight="false" outlineLevel="0" collapsed="false">
      <c r="A143" s="319" t="n">
        <v>39479</v>
      </c>
      <c r="B143" s="325" t="n">
        <v>3.983</v>
      </c>
      <c r="C143" s="247" t="n">
        <f aca="false">C142+$B$3*(B143-C142)+$B$5*(C142^($B$6))*D143+(1-$B$3)*(B143-B142)</f>
        <v>3.78845870623326</v>
      </c>
      <c r="D143" s="320" t="n">
        <v>0.408899565431795</v>
      </c>
      <c r="E143" s="320" t="n">
        <v>0.549114663797553</v>
      </c>
      <c r="F143" s="315" t="n">
        <f aca="false">C143-E143</f>
        <v>3.23934404243571</v>
      </c>
    </row>
    <row r="144" customFormat="false" ht="12.75" hidden="false" customHeight="false" outlineLevel="0" collapsed="false">
      <c r="A144" s="319" t="n">
        <v>39508</v>
      </c>
      <c r="B144" s="325" t="n">
        <v>3.838</v>
      </c>
      <c r="C144" s="247" t="n">
        <f aca="false">C143+$B$3*(B144-C143)+$B$5*(C143^($B$6))*D144+(1-$B$3)*(B144-B143)</f>
        <v>3.36549614336924</v>
      </c>
      <c r="D144" s="320" t="n">
        <v>-0.914700824973595</v>
      </c>
      <c r="E144" s="320" t="n">
        <v>0.700787444696876</v>
      </c>
      <c r="F144" s="315" t="n">
        <f aca="false">C144-E144</f>
        <v>2.66470869867236</v>
      </c>
    </row>
    <row r="145" customFormat="false" ht="12.75" hidden="false" customHeight="false" outlineLevel="0" collapsed="false">
      <c r="A145" s="319" t="n">
        <v>39539</v>
      </c>
      <c r="B145" s="325" t="n">
        <v>3.683</v>
      </c>
      <c r="C145" s="247" t="n">
        <f aca="false">C144+$B$3*(B145-C144)+$B$5*(C144^($B$6))*D145+(1-$B$3)*(B145-B144)</f>
        <v>3.37575569034412</v>
      </c>
      <c r="D145" s="320" t="n">
        <v>0.0538883559651354</v>
      </c>
      <c r="E145" s="320" t="n">
        <v>0.758666975111858</v>
      </c>
      <c r="F145" s="315" t="n">
        <f aca="false">C145-E145</f>
        <v>2.61708871523226</v>
      </c>
    </row>
    <row r="146" customFormat="false" ht="12.75" hidden="false" customHeight="false" outlineLevel="0" collapsed="false">
      <c r="A146" s="319" t="n">
        <v>39569</v>
      </c>
      <c r="B146" s="325" t="n">
        <v>3.67</v>
      </c>
      <c r="C146" s="247" t="n">
        <f aca="false">C145+$B$3*(B146-C145)+$B$5*(C145^($B$6))*D146+(1-$B$3)*(B146-B145)</f>
        <v>3.44529531036632</v>
      </c>
      <c r="D146" s="320" t="n">
        <v>-0.0363976806112297</v>
      </c>
      <c r="E146" s="320" t="n">
        <v>0.795867611585724</v>
      </c>
      <c r="F146" s="315" t="n">
        <f aca="false">C146-E146</f>
        <v>2.6494276987806</v>
      </c>
    </row>
    <row r="147" customFormat="false" ht="12.75" hidden="false" customHeight="false" outlineLevel="0" collapsed="false">
      <c r="A147" s="319" t="n">
        <v>39600</v>
      </c>
      <c r="B147" s="325" t="n">
        <v>3.693</v>
      </c>
      <c r="C147" s="247" t="n">
        <f aca="false">C146+$B$3*(B147-C146)+$B$5*(C146^($B$6))*D147+(1-$B$3)*(B147-B146)</f>
        <v>3.63469226908181</v>
      </c>
      <c r="D147" s="320" t="n">
        <v>0.274304254565803</v>
      </c>
      <c r="E147" s="320" t="n">
        <v>0.0674449426068362</v>
      </c>
      <c r="F147" s="315" t="n">
        <f aca="false">C147-E147</f>
        <v>3.56724732647497</v>
      </c>
    </row>
    <row r="148" customFormat="false" ht="12.75" hidden="false" customHeight="false" outlineLevel="0" collapsed="false">
      <c r="A148" s="319" t="n">
        <v>39630</v>
      </c>
      <c r="B148" s="325" t="n">
        <v>3.713</v>
      </c>
      <c r="C148" s="247" t="n">
        <f aca="false">C147+$B$3*(B148-C147)+$B$5*(C147^($B$6))*D148+(1-$B$3)*(B148-B147)</f>
        <v>3.78951060421374</v>
      </c>
      <c r="D148" s="320" t="n">
        <v>0.322287303034933</v>
      </c>
      <c r="E148" s="320" t="n">
        <v>0.500161529400344</v>
      </c>
      <c r="F148" s="315" t="n">
        <f aca="false">C148-E148</f>
        <v>3.28934907481339</v>
      </c>
    </row>
    <row r="149" customFormat="false" ht="12.75" hidden="false" customHeight="false" outlineLevel="0" collapsed="false">
      <c r="A149" s="319" t="n">
        <v>39661</v>
      </c>
      <c r="B149" s="325" t="n">
        <v>3.728</v>
      </c>
      <c r="C149" s="247" t="n">
        <f aca="false">C148+$B$3*(B149-C148)+$B$5*(C148^($B$6))*D149+(1-$B$3)*(B149-B148)</f>
        <v>3.8586201329216</v>
      </c>
      <c r="D149" s="320" t="n">
        <v>0.210421290247034</v>
      </c>
      <c r="E149" s="320" t="n">
        <v>-0.0305031186587728</v>
      </c>
      <c r="F149" s="315" t="n">
        <f aca="false">C149-E149</f>
        <v>3.88912325158037</v>
      </c>
    </row>
    <row r="150" customFormat="false" ht="12.75" hidden="false" customHeight="false" outlineLevel="0" collapsed="false">
      <c r="A150" s="319" t="n">
        <v>39692</v>
      </c>
      <c r="B150" s="325" t="n">
        <v>3.748</v>
      </c>
      <c r="C150" s="247" t="n">
        <f aca="false">C149+$B$3*(B150-C149)+$B$5*(C149^($B$6))*D150+(1-$B$3)*(B150-B149)</f>
        <v>4.18790584005306</v>
      </c>
      <c r="D150" s="320" t="n">
        <v>0.937179568781849</v>
      </c>
      <c r="E150" s="320" t="n">
        <v>0.660959565433435</v>
      </c>
      <c r="F150" s="315" t="n">
        <f aca="false">C150-E150</f>
        <v>3.52694627461963</v>
      </c>
    </row>
    <row r="151" customFormat="false" ht="12.75" hidden="false" customHeight="false" outlineLevel="0" collapsed="false">
      <c r="A151" s="319" t="n">
        <v>39722</v>
      </c>
      <c r="B151" s="325" t="n">
        <v>3.778</v>
      </c>
      <c r="C151" s="247" t="n">
        <f aca="false">C150+$B$3*(B151-C150)+$B$5*(C150^($B$6))*D151+(1-$B$3)*(B151-B150)</f>
        <v>4.23761233662379</v>
      </c>
      <c r="D151" s="320" t="n">
        <v>0.401409556576568</v>
      </c>
      <c r="E151" s="320" t="n">
        <v>0.385692132878828</v>
      </c>
      <c r="F151" s="315" t="n">
        <f aca="false">C151-E151</f>
        <v>3.85192020374496</v>
      </c>
    </row>
    <row r="152" customFormat="false" ht="12.75" hidden="false" customHeight="false" outlineLevel="0" collapsed="false">
      <c r="A152" s="319" t="n">
        <v>39753</v>
      </c>
      <c r="B152" s="325" t="n">
        <v>3.918</v>
      </c>
      <c r="C152" s="247" t="n">
        <f aca="false">C151+$B$3*(B152-C151)+$B$5*(C151^($B$6))*D152+(1-$B$3)*(B152-B151)</f>
        <v>3.83388157344824</v>
      </c>
      <c r="D152" s="320" t="n">
        <v>-1.02589248497841</v>
      </c>
      <c r="E152" s="320" t="n">
        <v>0.158249924901528</v>
      </c>
      <c r="F152" s="315" t="n">
        <f aca="false">C152-E152</f>
        <v>3.67563164854672</v>
      </c>
    </row>
    <row r="153" customFormat="false" ht="12.75" hidden="false" customHeight="false" outlineLevel="0" collapsed="false">
      <c r="A153" s="319" t="n">
        <v>39783</v>
      </c>
      <c r="B153" s="325" t="n">
        <v>4.043</v>
      </c>
      <c r="C153" s="247" t="n">
        <f aca="false">C152+$B$3*(B153-C152)+$B$5*(C152^($B$6))*D153+(1-$B$3)*(B153-B152)</f>
        <v>3.94776510883625</v>
      </c>
      <c r="D153" s="320" t="n">
        <v>-0.0999747501157247</v>
      </c>
      <c r="E153" s="320" t="n">
        <v>0.798178408088646</v>
      </c>
      <c r="F153" s="315" t="n">
        <f aca="false">C153-E153</f>
        <v>3.1495867007476</v>
      </c>
    </row>
    <row r="154" customFormat="false" ht="12.75" hidden="false" customHeight="false" outlineLevel="0" collapsed="false">
      <c r="A154" s="319" t="n">
        <v>39814</v>
      </c>
      <c r="B154" s="325" t="n">
        <v>4.143</v>
      </c>
      <c r="C154" s="247" t="n">
        <f aca="false">C153+$B$3*(B154-C153)+$B$5*(C153^($B$6))*D154+(1-$B$3)*(B154-B153)</f>
        <v>3.77804688484278</v>
      </c>
      <c r="D154" s="320" t="n">
        <v>-0.792669052421256</v>
      </c>
      <c r="E154" s="320" t="n">
        <v>-0.0489118518409713</v>
      </c>
      <c r="F154" s="315" t="n">
        <f aca="false">C154-E154</f>
        <v>3.82695873668375</v>
      </c>
    </row>
    <row r="155" customFormat="false" ht="12.75" hidden="false" customHeight="false" outlineLevel="0" collapsed="false">
      <c r="A155" s="319" t="n">
        <v>39845</v>
      </c>
      <c r="B155" s="325" t="n">
        <v>4.038</v>
      </c>
      <c r="C155" s="247" t="n">
        <f aca="false">C154+$B$3*(B155-C154)+$B$5*(C154^($B$6))*D155+(1-$B$3)*(B155-B154)</f>
        <v>3.7170346422074</v>
      </c>
      <c r="D155" s="320" t="n">
        <v>-0.187236502008243</v>
      </c>
      <c r="E155" s="320" t="n">
        <v>0.0476404773074603</v>
      </c>
      <c r="F155" s="315" t="n">
        <f aca="false">C155-E155</f>
        <v>3.66939416489994</v>
      </c>
    </row>
    <row r="156" customFormat="false" ht="12.75" hidden="false" customHeight="false" outlineLevel="0" collapsed="false">
      <c r="A156" s="319" t="n">
        <v>39873</v>
      </c>
      <c r="B156" s="325" t="n">
        <v>3.893</v>
      </c>
      <c r="C156" s="247" t="n">
        <f aca="false">C155+$B$3*(B156-C155)+$B$5*(C155^($B$6))*D156+(1-$B$3)*(B156-B155)</f>
        <v>4.17755875602698</v>
      </c>
      <c r="D156" s="320" t="n">
        <v>1.38140155967654</v>
      </c>
      <c r="E156" s="320" t="n">
        <v>0.0863457928379349</v>
      </c>
      <c r="F156" s="315" t="n">
        <f aca="false">C156-E156</f>
        <v>4.09121296318905</v>
      </c>
    </row>
    <row r="157" customFormat="false" ht="12.75" hidden="false" customHeight="false" outlineLevel="0" collapsed="false">
      <c r="A157" s="319" t="n">
        <v>39904</v>
      </c>
      <c r="B157" s="325" t="n">
        <v>3.738</v>
      </c>
      <c r="C157" s="247" t="n">
        <f aca="false">C156+$B$3*(B157-C156)+$B$5*(C156^($B$6))*D157+(1-$B$3)*(B157-B156)</f>
        <v>4.19978671961332</v>
      </c>
      <c r="D157" s="320" t="n">
        <v>0.683523438779203</v>
      </c>
      <c r="E157" s="320" t="n">
        <v>0.285261418918369</v>
      </c>
      <c r="F157" s="315" t="n">
        <f aca="false">C157-E157</f>
        <v>3.91452530069495</v>
      </c>
    </row>
    <row r="158" customFormat="false" ht="12.75" hidden="false" customHeight="false" outlineLevel="0" collapsed="false">
      <c r="A158" s="319" t="n">
        <v>39934</v>
      </c>
      <c r="B158" s="325" t="n">
        <v>3.725</v>
      </c>
      <c r="C158" s="247" t="n">
        <f aca="false">C157+$B$3*(B158-C157)+$B$5*(C157^($B$6))*D158+(1-$B$3)*(B158-B157)</f>
        <v>4.20721855581901</v>
      </c>
      <c r="D158" s="320" t="n">
        <v>0.420124655173424</v>
      </c>
      <c r="E158" s="320" t="n">
        <v>0.475779085470748</v>
      </c>
      <c r="F158" s="315" t="n">
        <f aca="false">C158-E158</f>
        <v>3.73143947034826</v>
      </c>
    </row>
    <row r="159" customFormat="false" ht="12.75" hidden="false" customHeight="false" outlineLevel="0" collapsed="false">
      <c r="A159" s="319" t="n">
        <v>39965</v>
      </c>
      <c r="B159" s="325" t="n">
        <v>3.748</v>
      </c>
      <c r="C159" s="247" t="n">
        <f aca="false">C158+$B$3*(B159-C158)+$B$5*(C158^($B$6))*D159+(1-$B$3)*(B159-B158)</f>
        <v>4.45458104532373</v>
      </c>
      <c r="D159" s="320" t="n">
        <v>0.959282514386869</v>
      </c>
      <c r="E159" s="320" t="n">
        <v>0.223789213694282</v>
      </c>
      <c r="F159" s="315" t="n">
        <f aca="false">C159-E159</f>
        <v>4.23079183162944</v>
      </c>
    </row>
    <row r="160" customFormat="false" ht="12.75" hidden="false" customHeight="false" outlineLevel="0" collapsed="false">
      <c r="A160" s="319" t="n">
        <v>39995</v>
      </c>
      <c r="B160" s="325" t="n">
        <v>3.768</v>
      </c>
      <c r="C160" s="247" t="n">
        <f aca="false">C159+$B$3*(B160-C159)+$B$5*(C159^($B$6))*D160+(1-$B$3)*(B160-B159)</f>
        <v>4.25627074016305</v>
      </c>
      <c r="D160" s="320" t="n">
        <v>0.00181994417464264</v>
      </c>
      <c r="E160" s="320" t="n">
        <v>2.69863227957187</v>
      </c>
      <c r="F160" s="315" t="n">
        <f aca="false">C160-E160</f>
        <v>1.55763846059118</v>
      </c>
    </row>
    <row r="161" customFormat="false" ht="12.75" hidden="false" customHeight="false" outlineLevel="0" collapsed="false">
      <c r="A161" s="319" t="n">
        <v>40026</v>
      </c>
      <c r="B161" s="325" t="n">
        <v>3.783</v>
      </c>
      <c r="C161" s="247" t="n">
        <f aca="false">C160+$B$3*(B161-C160)+$B$5*(C160^($B$6))*D161+(1-$B$3)*(B161-B160)</f>
        <v>4.41725292711265</v>
      </c>
      <c r="D161" s="320" t="n">
        <v>0.758567176879855</v>
      </c>
      <c r="E161" s="320" t="n">
        <v>0.698693335178253</v>
      </c>
      <c r="F161" s="315" t="n">
        <f aca="false">C161-E161</f>
        <v>3.7185595919344</v>
      </c>
    </row>
    <row r="162" customFormat="false" ht="12.75" hidden="false" customHeight="false" outlineLevel="0" collapsed="false">
      <c r="A162" s="319" t="n">
        <v>40057</v>
      </c>
      <c r="B162" s="325" t="n">
        <v>3.803</v>
      </c>
      <c r="C162" s="247" t="n">
        <f aca="false">C161+$B$3*(B162-C161)+$B$5*(C161^($B$6))*D162+(1-$B$3)*(B162-B161)</f>
        <v>4.82054314416145</v>
      </c>
      <c r="D162" s="320" t="n">
        <v>1.45221137131453</v>
      </c>
      <c r="E162" s="320" t="n">
        <v>0.344648786055785</v>
      </c>
      <c r="F162" s="315" t="n">
        <f aca="false">C162-E162</f>
        <v>4.47589435810567</v>
      </c>
    </row>
    <row r="163" customFormat="false" ht="12.75" hidden="false" customHeight="false" outlineLevel="0" collapsed="false">
      <c r="A163" s="319" t="n">
        <v>40087</v>
      </c>
      <c r="B163" s="325" t="n">
        <v>3.833</v>
      </c>
      <c r="C163" s="247" t="n">
        <f aca="false">C162+$B$3*(B163-C162)+$B$5*(C162^($B$6))*D163+(1-$B$3)*(B163-B162)</f>
        <v>4.7733802537205</v>
      </c>
      <c r="D163" s="320" t="n">
        <v>0.571186287547497</v>
      </c>
      <c r="E163" s="320" t="n">
        <v>0.4834576106168</v>
      </c>
      <c r="F163" s="315" t="n">
        <f aca="false">C163-E163</f>
        <v>4.2899226431037</v>
      </c>
    </row>
    <row r="164" customFormat="false" ht="12.75" hidden="false" customHeight="false" outlineLevel="0" collapsed="false">
      <c r="A164" s="319" t="n">
        <v>40118</v>
      </c>
      <c r="B164" s="325" t="n">
        <v>3.973</v>
      </c>
      <c r="C164" s="247" t="n">
        <f aca="false">C163+$B$3*(B164-C163)+$B$5*(C163^($B$6))*D164+(1-$B$3)*(B164-B163)</f>
        <v>4.84705451478689</v>
      </c>
      <c r="D164" s="320" t="n">
        <v>0.542483596272338</v>
      </c>
      <c r="E164" s="320" t="n">
        <v>-0.0799107907824843</v>
      </c>
      <c r="F164" s="315" t="n">
        <f aca="false">C164-E164</f>
        <v>4.92696530556938</v>
      </c>
    </row>
    <row r="165" customFormat="false" ht="12.75" hidden="false" customHeight="false" outlineLevel="0" collapsed="false">
      <c r="A165" s="319" t="n">
        <v>40148</v>
      </c>
      <c r="B165" s="325" t="n">
        <v>4.098</v>
      </c>
      <c r="C165" s="247" t="n">
        <f aca="false">C164+$B$3*(B165-C164)+$B$5*(C164^($B$6))*D165+(1-$B$3)*(B165-B164)</f>
        <v>4.74445475973422</v>
      </c>
      <c r="D165" s="320" t="n">
        <v>0.103649716625106</v>
      </c>
      <c r="E165" s="320" t="n">
        <v>0.648454166392685</v>
      </c>
      <c r="F165" s="315" t="n">
        <f aca="false">C165-E165</f>
        <v>4.09600059334153</v>
      </c>
    </row>
    <row r="166" customFormat="false" ht="12.75" hidden="false" customHeight="false" outlineLevel="0" collapsed="false">
      <c r="A166" s="319" t="n">
        <v>40179</v>
      </c>
      <c r="B166" s="325" t="n">
        <v>4.208</v>
      </c>
      <c r="C166" s="247" t="n">
        <f aca="false">C165+$B$3*(B166-C165)+$B$5*(C165^($B$6))*D166+(1-$B$3)*(B166-B165)</f>
        <v>4.91249182776696</v>
      </c>
      <c r="D166" s="320" t="n">
        <v>0.624467281522412</v>
      </c>
      <c r="E166" s="320" t="n">
        <v>0.226579507998641</v>
      </c>
      <c r="F166" s="315" t="n">
        <f aca="false">C166-E166</f>
        <v>4.68591231976832</v>
      </c>
    </row>
    <row r="167" customFormat="false" ht="12.75" hidden="false" customHeight="false" outlineLevel="0" collapsed="false">
      <c r="A167" s="319" t="n">
        <v>40210</v>
      </c>
      <c r="B167" s="325" t="n">
        <v>4.103</v>
      </c>
      <c r="C167" s="247" t="n">
        <f aca="false">C166+$B$3*(B167-C166)+$B$5*(C166^($B$6))*D167+(1-$B$3)*(B167-B166)</f>
        <v>4.12827373626186</v>
      </c>
      <c r="D167" s="320" t="n">
        <v>-1.09428916539096</v>
      </c>
      <c r="E167" s="320" t="n">
        <v>0.293674217060259</v>
      </c>
      <c r="F167" s="315" t="n">
        <f aca="false">C167-E167</f>
        <v>3.8345995192016</v>
      </c>
    </row>
    <row r="168" customFormat="false" ht="12.75" hidden="false" customHeight="false" outlineLevel="0" collapsed="false">
      <c r="A168" s="319" t="n">
        <v>40238</v>
      </c>
      <c r="B168" s="325" t="n">
        <v>3.958</v>
      </c>
      <c r="C168" s="247" t="n">
        <f aca="false">C167+$B$3*(B168-C167)+$B$5*(C167^($B$6))*D168+(1-$B$3)*(B168-B167)</f>
        <v>4.00872138066565</v>
      </c>
      <c r="D168" s="320" t="n">
        <v>0.0862140666530063</v>
      </c>
      <c r="E168" s="320" t="n">
        <v>0.607579094996788</v>
      </c>
      <c r="F168" s="315" t="n">
        <f aca="false">C168-E168</f>
        <v>3.40114228566886</v>
      </c>
    </row>
    <row r="169" customFormat="false" ht="12.75" hidden="false" customHeight="false" outlineLevel="0" collapsed="false">
      <c r="A169" s="319" t="n">
        <v>40269</v>
      </c>
      <c r="B169" s="325" t="n">
        <v>3.803</v>
      </c>
      <c r="C169" s="247" t="n">
        <f aca="false">C168+$B$3*(B169-C168)+$B$5*(C168^($B$6))*D169+(1-$B$3)*(B169-B168)</f>
        <v>3.90957611588516</v>
      </c>
      <c r="D169" s="320" t="n">
        <v>0.18815909955024</v>
      </c>
      <c r="E169" s="320" t="n">
        <v>0.521696825854876</v>
      </c>
      <c r="F169" s="315" t="n">
        <f aca="false">C169-E169</f>
        <v>3.38787929003028</v>
      </c>
    </row>
    <row r="170" customFormat="false" ht="12.75" hidden="false" customHeight="false" outlineLevel="0" collapsed="false">
      <c r="A170" s="319" t="n">
        <v>40299</v>
      </c>
      <c r="B170" s="325" t="n">
        <v>3.79</v>
      </c>
      <c r="C170" s="247" t="n">
        <f aca="false">C169+$B$3*(B170-C169)+$B$5*(C169^($B$6))*D170+(1-$B$3)*(B170-B169)</f>
        <v>3.84907806236222</v>
      </c>
      <c r="D170" s="320" t="n">
        <v>-0.0384887285480521</v>
      </c>
      <c r="E170" s="320" t="n">
        <v>0.756784039762639</v>
      </c>
      <c r="F170" s="315" t="n">
        <f aca="false">C170-E170</f>
        <v>3.09229402259958</v>
      </c>
    </row>
    <row r="171" customFormat="false" ht="12.75" hidden="false" customHeight="false" outlineLevel="0" collapsed="false">
      <c r="A171" s="319" t="n">
        <v>40330</v>
      </c>
      <c r="B171" s="325" t="n">
        <v>3.813</v>
      </c>
      <c r="C171" s="247" t="n">
        <f aca="false">C170+$B$3*(B171-C170)+$B$5*(C170^($B$6))*D171+(1-$B$3)*(B171-B170)</f>
        <v>3.59940012719839</v>
      </c>
      <c r="D171" s="320" t="n">
        <v>-0.682375199623234</v>
      </c>
      <c r="E171" s="320" t="n">
        <v>0.333788926076612</v>
      </c>
      <c r="F171" s="315" t="n">
        <f aca="false">C171-E171</f>
        <v>3.26561120112177</v>
      </c>
    </row>
    <row r="172" customFormat="false" ht="12.75" hidden="false" customHeight="false" outlineLevel="0" collapsed="false">
      <c r="A172" s="319" t="n">
        <v>40360</v>
      </c>
      <c r="B172" s="325" t="n">
        <v>3.833</v>
      </c>
      <c r="C172" s="247" t="n">
        <f aca="false">C171+$B$3*(B172-C171)+$B$5*(C171^($B$6))*D172+(1-$B$3)*(B172-B171)</f>
        <v>3.68130846627736</v>
      </c>
      <c r="D172" s="320" t="n">
        <v>-0.0119500265473186</v>
      </c>
      <c r="E172" s="320" t="n">
        <v>0.296940717442544</v>
      </c>
      <c r="F172" s="315" t="n">
        <f aca="false">C172-E172</f>
        <v>3.38436774883481</v>
      </c>
    </row>
    <row r="173" customFormat="false" ht="12.75" hidden="false" customHeight="false" outlineLevel="0" collapsed="false">
      <c r="A173" s="319" t="n">
        <v>40391</v>
      </c>
      <c r="B173" s="325" t="n">
        <v>3.848</v>
      </c>
      <c r="C173" s="247" t="n">
        <f aca="false">C172+$B$3*(B173-C172)+$B$5*(C172^($B$6))*D173+(1-$B$3)*(B173-B172)</f>
        <v>3.30629838065934</v>
      </c>
      <c r="D173" s="320" t="n">
        <v>-1.19883931699046</v>
      </c>
      <c r="E173" s="320" t="n">
        <v>0.203124769861047</v>
      </c>
      <c r="F173" s="315" t="n">
        <f aca="false">C173-E173</f>
        <v>3.1031736107983</v>
      </c>
    </row>
    <row r="174" customFormat="false" ht="12.75" hidden="false" customHeight="false" outlineLevel="0" collapsed="false">
      <c r="A174" s="319" t="n">
        <v>40422</v>
      </c>
      <c r="B174" s="325" t="n">
        <v>3.868</v>
      </c>
      <c r="C174" s="247" t="n">
        <f aca="false">C173+$B$3*(B174-C173)+$B$5*(C173^($B$6))*D174+(1-$B$3)*(B174-B173)</f>
        <v>3.93104270304472</v>
      </c>
      <c r="D174" s="320" t="n">
        <v>1.26437159378178</v>
      </c>
      <c r="E174" s="320" t="n">
        <v>0.517986627360278</v>
      </c>
      <c r="F174" s="315" t="n">
        <f aca="false">C174-E174</f>
        <v>3.41305607568444</v>
      </c>
    </row>
    <row r="175" customFormat="false" ht="12.75" hidden="false" customHeight="false" outlineLevel="0" collapsed="false">
      <c r="A175" s="319" t="n">
        <v>40452</v>
      </c>
      <c r="B175" s="325" t="n">
        <v>3.898</v>
      </c>
      <c r="C175" s="247" t="n">
        <f aca="false">C174+$B$3*(B175-C174)+$B$5*(C174^($B$6))*D175+(1-$B$3)*(B175-B174)</f>
        <v>3.79499446545945</v>
      </c>
      <c r="D175" s="320" t="n">
        <v>-0.388906287013759</v>
      </c>
      <c r="E175" s="320" t="n">
        <v>0.186818291749225</v>
      </c>
      <c r="F175" s="315" t="n">
        <f aca="false">C175-E175</f>
        <v>3.60817617371022</v>
      </c>
    </row>
    <row r="176" customFormat="false" ht="12.75" hidden="false" customHeight="false" outlineLevel="0" collapsed="false">
      <c r="A176" s="319" t="n">
        <v>40483</v>
      </c>
      <c r="B176" s="325" t="n">
        <v>4.038</v>
      </c>
      <c r="C176" s="247" t="n">
        <f aca="false">C175+$B$3*(B176-C175)+$B$5*(C175^($B$6))*D176+(1-$B$3)*(B176-B175)</f>
        <v>4.56782287155554</v>
      </c>
      <c r="D176" s="320" t="n">
        <v>1.6234564300839</v>
      </c>
      <c r="E176" s="320" t="n">
        <v>-0.111099630193536</v>
      </c>
      <c r="F176" s="315" t="n">
        <f aca="false">C176-E176</f>
        <v>4.67892250174907</v>
      </c>
    </row>
    <row r="177" customFormat="false" ht="12.75" hidden="false" customHeight="false" outlineLevel="0" collapsed="false">
      <c r="A177" s="319" t="n">
        <v>40513</v>
      </c>
      <c r="B177" s="325" t="n">
        <v>4.163</v>
      </c>
      <c r="C177" s="247" t="n">
        <f aca="false">C176+$B$3*(B177-C176)+$B$5*(C176^($B$6))*D177+(1-$B$3)*(B177-B176)</f>
        <v>4.66996182341652</v>
      </c>
      <c r="D177" s="320" t="n">
        <v>0.348170655604772</v>
      </c>
      <c r="E177" s="320" t="n">
        <v>0.341953063440368</v>
      </c>
      <c r="F177" s="315" t="n">
        <f aca="false">C177-E177</f>
        <v>4.32800875997616</v>
      </c>
    </row>
    <row r="178" customFormat="false" ht="12.75" hidden="false" customHeight="false" outlineLevel="0" collapsed="false">
      <c r="A178" s="319" t="n">
        <v>40544</v>
      </c>
      <c r="B178" s="325" t="n">
        <v>4.283</v>
      </c>
      <c r="C178" s="247" t="n">
        <f aca="false">C177+$B$3*(B178-C177)+$B$5*(C177^($B$6))*D178+(1-$B$3)*(B178-B177)</f>
        <v>5.3056939357525</v>
      </c>
      <c r="D178" s="320" t="n">
        <v>1.63883030878831</v>
      </c>
      <c r="E178" s="320" t="n">
        <v>0.753422978671515</v>
      </c>
      <c r="F178" s="315" t="n">
        <f aca="false">C178-E178</f>
        <v>4.55227095708099</v>
      </c>
    </row>
    <row r="179" customFormat="false" ht="12.75" hidden="false" customHeight="false" outlineLevel="0" collapsed="false">
      <c r="A179" s="319" t="n">
        <v>40575</v>
      </c>
      <c r="B179" s="325" t="n">
        <v>4.178</v>
      </c>
      <c r="C179" s="247" t="n">
        <f aca="false">C178+$B$3*(B179-C178)+$B$5*(C178^($B$6))*D179+(1-$B$3)*(B179-B178)</f>
        <v>4.29541472417714</v>
      </c>
      <c r="D179" s="320" t="n">
        <v>-1.3441040073035</v>
      </c>
      <c r="E179" s="320" t="n">
        <v>-0.0195926100846672</v>
      </c>
      <c r="F179" s="315" t="n">
        <f aca="false">C179-E179</f>
        <v>4.31500733426181</v>
      </c>
    </row>
    <row r="180" customFormat="false" ht="12.75" hidden="false" customHeight="false" outlineLevel="0" collapsed="false">
      <c r="A180" s="319" t="n">
        <v>40603</v>
      </c>
      <c r="B180" s="325" t="n">
        <v>4.033</v>
      </c>
      <c r="C180" s="247" t="n">
        <f aca="false">C179+$B$3*(B180-C179)+$B$5*(C179^($B$6))*D180+(1-$B$3)*(B180-B179)</f>
        <v>3.37123621377566</v>
      </c>
      <c r="D180" s="320" t="n">
        <v>-1.88627069720611</v>
      </c>
      <c r="E180" s="320" t="n">
        <v>0.211134243355777</v>
      </c>
      <c r="F180" s="315" t="n">
        <f aca="false">C180-E180</f>
        <v>3.16010197041988</v>
      </c>
    </row>
    <row r="181" customFormat="false" ht="12.75" hidden="false" customHeight="false" outlineLevel="0" collapsed="false">
      <c r="A181" s="319" t="n">
        <v>40634</v>
      </c>
      <c r="B181" s="325" t="n">
        <v>3.878</v>
      </c>
      <c r="C181" s="247" t="n">
        <f aca="false">C180+$B$3*(B181-C180)+$B$5*(C180^($B$6))*D181+(1-$B$3)*(B181-B180)</f>
        <v>3.66477069717322</v>
      </c>
      <c r="D181" s="320" t="n">
        <v>0.697670646787154</v>
      </c>
      <c r="E181" s="320" t="n">
        <v>1.04640339677179</v>
      </c>
      <c r="F181" s="315" t="n">
        <f aca="false">C181-E181</f>
        <v>2.61836730040143</v>
      </c>
    </row>
    <row r="182" customFormat="false" ht="12.75" hidden="false" customHeight="false" outlineLevel="0" collapsed="false">
      <c r="A182" s="319" t="n">
        <v>40664</v>
      </c>
      <c r="B182" s="325" t="n">
        <v>3.865</v>
      </c>
      <c r="C182" s="247" t="n">
        <f aca="false">C181+$B$3*(B182-C181)+$B$5*(C181^($B$6))*D182+(1-$B$3)*(B182-B181)</f>
        <v>4.19666329202501</v>
      </c>
      <c r="D182" s="320" t="n">
        <v>1.31634411945711</v>
      </c>
      <c r="E182" s="320" t="n">
        <v>1.09786040531964</v>
      </c>
      <c r="F182" s="315" t="n">
        <f aca="false">C182-E182</f>
        <v>3.09880288670537</v>
      </c>
    </row>
    <row r="183" customFormat="false" ht="12.75" hidden="false" customHeight="false" outlineLevel="0" collapsed="false">
      <c r="A183" s="319" t="n">
        <v>40695</v>
      </c>
      <c r="B183" s="325" t="n">
        <v>3.888</v>
      </c>
      <c r="C183" s="247" t="n">
        <f aca="false">C182+$B$3*(B183-C182)+$B$5*(C182^($B$6))*D183+(1-$B$3)*(B183-B182)</f>
        <v>3.46734085581612</v>
      </c>
      <c r="D183" s="320" t="n">
        <v>-1.66869916536321</v>
      </c>
      <c r="E183" s="320" t="n">
        <v>0.461904871726571</v>
      </c>
      <c r="F183" s="315" t="n">
        <f aca="false">C183-E183</f>
        <v>3.00543598408955</v>
      </c>
    </row>
    <row r="184" customFormat="false" ht="12.75" hidden="false" customHeight="false" outlineLevel="0" collapsed="false">
      <c r="A184" s="319" t="n">
        <v>40725</v>
      </c>
      <c r="B184" s="325" t="n">
        <v>3.908</v>
      </c>
      <c r="C184" s="247" t="n">
        <f aca="false">C183+$B$3*(B184-C183)+$B$5*(C183^($B$6))*D184+(1-$B$3)*(B184-B183)</f>
        <v>3.17425436464332</v>
      </c>
      <c r="D184" s="320" t="n">
        <v>-1.25352433932514</v>
      </c>
      <c r="E184" s="320" t="n">
        <v>0.285954376683455</v>
      </c>
      <c r="F184" s="315" t="n">
        <f aca="false">C184-E184</f>
        <v>2.88829998795987</v>
      </c>
    </row>
    <row r="185" customFormat="false" ht="12.75" hidden="false" customHeight="false" outlineLevel="0" collapsed="false">
      <c r="A185" s="319" t="n">
        <v>40756</v>
      </c>
      <c r="B185" s="325" t="n">
        <v>3.923</v>
      </c>
      <c r="C185" s="247" t="n">
        <f aca="false">C184+$B$3*(B185-C184)+$B$5*(C184^($B$6))*D185+(1-$B$3)*(B185-B184)</f>
        <v>3.26646192142543</v>
      </c>
      <c r="D185" s="320" t="n">
        <v>-0.443864482016266</v>
      </c>
      <c r="E185" s="320" t="n">
        <v>0.551703953640761</v>
      </c>
      <c r="F185" s="315" t="n">
        <f aca="false">C185-E185</f>
        <v>2.71475796778467</v>
      </c>
    </row>
    <row r="186" customFormat="false" ht="12.75" hidden="false" customHeight="false" outlineLevel="0" collapsed="false">
      <c r="A186" s="319" t="n">
        <v>40787</v>
      </c>
      <c r="B186" s="325" t="n">
        <v>3.943</v>
      </c>
      <c r="C186" s="247" t="n">
        <f aca="false">C185+$B$3*(B186-C185)+$B$5*(C185^($B$6))*D186+(1-$B$3)*(B186-B185)</f>
        <v>3.23786780579541</v>
      </c>
      <c r="D186" s="320" t="n">
        <v>-0.734203553860666</v>
      </c>
      <c r="E186" s="320" t="n">
        <v>0.451269763017164</v>
      </c>
      <c r="F186" s="315" t="n">
        <f aca="false">C186-E186</f>
        <v>2.78659804277825</v>
      </c>
    </row>
    <row r="187" customFormat="false" ht="12.75" hidden="false" customHeight="false" outlineLevel="0" collapsed="false">
      <c r="A187" s="319" t="n">
        <v>40817</v>
      </c>
      <c r="B187" s="325" t="n">
        <v>3.973</v>
      </c>
      <c r="C187" s="247" t="n">
        <f aca="false">C186+$B$3*(B187-C186)+$B$5*(C186^($B$6))*D187+(1-$B$3)*(B187-B186)</f>
        <v>3.6540749112123</v>
      </c>
      <c r="D187" s="320" t="n">
        <v>0.490266974408676</v>
      </c>
      <c r="E187" s="320" t="n">
        <v>1.06053218834162</v>
      </c>
      <c r="F187" s="315" t="n">
        <f aca="false">C187-E187</f>
        <v>2.59354272287068</v>
      </c>
    </row>
    <row r="188" customFormat="false" ht="12.75" hidden="false" customHeight="false" outlineLevel="0" collapsed="false">
      <c r="A188" s="319" t="n">
        <v>40848</v>
      </c>
      <c r="B188" s="325" t="n">
        <v>4.113</v>
      </c>
      <c r="C188" s="247" t="n">
        <f aca="false">C187+$B$3*(B188-C187)+$B$5*(C187^($B$6))*D188+(1-$B$3)*(B188-B187)</f>
        <v>4.28518940398241</v>
      </c>
      <c r="D188" s="320" t="n">
        <v>1.0799859321313</v>
      </c>
      <c r="E188" s="320" t="n">
        <v>0.864419353822597</v>
      </c>
      <c r="F188" s="315" t="n">
        <f aca="false">C188-E188</f>
        <v>3.42077005015981</v>
      </c>
    </row>
    <row r="189" customFormat="false" ht="12.75" hidden="false" customHeight="false" outlineLevel="0" collapsed="false">
      <c r="A189" s="319" t="n">
        <v>40878</v>
      </c>
      <c r="B189" s="325" t="n">
        <v>4.238</v>
      </c>
      <c r="C189" s="247" t="n">
        <f aca="false">C188+$B$3*(B189-C188)+$B$5*(C188^($B$6))*D189+(1-$B$3)*(B189-B188)</f>
        <v>3.99791768648492</v>
      </c>
      <c r="D189" s="320" t="n">
        <v>-0.912486353885714</v>
      </c>
      <c r="E189" s="320" t="n">
        <v>0.97853046068693</v>
      </c>
      <c r="F189" s="315" t="n">
        <f aca="false">C189-E189</f>
        <v>3.01938722579799</v>
      </c>
    </row>
    <row r="190" customFormat="false" ht="12.75" hidden="false" customHeight="false" outlineLevel="0" collapsed="false">
      <c r="A190" s="319" t="n">
        <v>40909</v>
      </c>
      <c r="B190" s="325" t="n">
        <v>4.363</v>
      </c>
      <c r="C190" s="247" t="n">
        <f aca="false">C189+$B$3*(B190-C189)+$B$5*(C189^($B$6))*D190+(1-$B$3)*(B190-B189)</f>
        <v>4.30644063563093</v>
      </c>
      <c r="D190" s="320" t="n">
        <v>0.28717326297467</v>
      </c>
      <c r="E190" s="320" t="n">
        <v>0.302012686936141</v>
      </c>
      <c r="F190" s="315" t="n">
        <f aca="false">C190-E190</f>
        <v>4.00442794869479</v>
      </c>
    </row>
    <row r="191" customFormat="false" ht="12.75" hidden="false" customHeight="false" outlineLevel="0" collapsed="false">
      <c r="A191" s="319" t="n">
        <v>40940</v>
      </c>
      <c r="B191" s="325" t="n">
        <v>4.258</v>
      </c>
      <c r="C191" s="247" t="n">
        <f aca="false">C190+$B$3*(B191-C190)+$B$5*(C190^($B$6))*D191+(1-$B$3)*(B191-B190)</f>
        <v>3.94988561866209</v>
      </c>
      <c r="D191" s="320" t="n">
        <v>-0.682467815282669</v>
      </c>
      <c r="E191" s="320" t="n">
        <v>0.35360665590483</v>
      </c>
      <c r="F191" s="315" t="n">
        <f aca="false">C191-E191</f>
        <v>3.59627896275726</v>
      </c>
    </row>
    <row r="192" customFormat="false" ht="12.75" hidden="false" customHeight="false" outlineLevel="0" collapsed="false">
      <c r="A192" s="319" t="n">
        <v>40969</v>
      </c>
      <c r="B192" s="325" t="n">
        <v>4.113</v>
      </c>
      <c r="C192" s="247" t="n">
        <f aca="false">C191+$B$3*(B192-C191)+$B$5*(C191^($B$6))*D192+(1-$B$3)*(B192-B191)</f>
        <v>3.67520837292551</v>
      </c>
      <c r="D192" s="320" t="n">
        <v>-0.596359929820952</v>
      </c>
      <c r="E192" s="320" t="n">
        <v>0.99773282653851</v>
      </c>
      <c r="F192" s="315" t="n">
        <f aca="false">C192-E192</f>
        <v>2.677475546387</v>
      </c>
    </row>
    <row r="193" customFormat="false" ht="12.75" hidden="false" customHeight="false" outlineLevel="0" collapsed="false">
      <c r="A193" s="319" t="n">
        <v>41000</v>
      </c>
      <c r="B193" s="325" t="n">
        <v>3.958</v>
      </c>
      <c r="C193" s="247" t="n">
        <f aca="false">C192+$B$3*(B193-C192)+$B$5*(C192^($B$6))*D193+(1-$B$3)*(B193-B192)</f>
        <v>4.06982650932655</v>
      </c>
      <c r="D193" s="320" t="n">
        <v>1.13632800069891</v>
      </c>
      <c r="E193" s="320" t="n">
        <v>0.938650824714622</v>
      </c>
      <c r="F193" s="315" t="n">
        <f aca="false">C193-E193</f>
        <v>3.13117568461193</v>
      </c>
    </row>
    <row r="194" customFormat="false" ht="12.75" hidden="false" customHeight="false" outlineLevel="0" collapsed="false">
      <c r="A194" s="319" t="n">
        <v>41030</v>
      </c>
      <c r="B194" s="325" t="n">
        <v>3.945</v>
      </c>
      <c r="C194" s="247" t="n">
        <f aca="false">C193+$B$3*(B194-C193)+$B$5*(C193^($B$6))*D194+(1-$B$3)*(B194-B193)</f>
        <v>4.64703671119069</v>
      </c>
      <c r="D194" s="320" t="n">
        <v>1.63024391334266</v>
      </c>
      <c r="E194" s="320" t="n">
        <v>1.06798691384721</v>
      </c>
      <c r="F194" s="315" t="n">
        <f aca="false">C194-E194</f>
        <v>3.57904979734348</v>
      </c>
    </row>
    <row r="195" customFormat="false" ht="12.75" hidden="false" customHeight="false" outlineLevel="0" collapsed="false">
      <c r="A195" s="319" t="n">
        <v>41061</v>
      </c>
      <c r="B195" s="325" t="n">
        <v>3.968</v>
      </c>
      <c r="C195" s="247" t="n">
        <f aca="false">C194+$B$3*(B195-C194)+$B$5*(C194^($B$6))*D195+(1-$B$3)*(B195-B194)</f>
        <v>4.04010689281864</v>
      </c>
      <c r="D195" s="320" t="n">
        <v>-1.00663038812434</v>
      </c>
      <c r="E195" s="320" t="n">
        <v>0.50910113281304</v>
      </c>
      <c r="F195" s="315" t="n">
        <f aca="false">C195-E195</f>
        <v>3.5310057600056</v>
      </c>
    </row>
    <row r="196" customFormat="false" ht="12.75" hidden="false" customHeight="false" outlineLevel="0" collapsed="false">
      <c r="A196" s="319" t="n">
        <v>41091</v>
      </c>
      <c r="B196" s="325" t="n">
        <v>3.988</v>
      </c>
      <c r="C196" s="247" t="n">
        <f aca="false">C195+$B$3*(B196-C195)+$B$5*(C195^($B$6))*D196+(1-$B$3)*(B196-B195)</f>
        <v>4.18284248229316</v>
      </c>
      <c r="D196" s="320" t="n">
        <v>0.379912549045421</v>
      </c>
      <c r="E196" s="320" t="n">
        <v>0.163726980538169</v>
      </c>
      <c r="F196" s="315" t="n">
        <f aca="false">C196-E196</f>
        <v>4.01911550175499</v>
      </c>
    </row>
    <row r="197" customFormat="false" ht="12.75" hidden="false" customHeight="false" outlineLevel="0" collapsed="false">
      <c r="A197" s="319" t="n">
        <v>41122</v>
      </c>
      <c r="B197" s="325" t="n">
        <v>4.003</v>
      </c>
      <c r="C197" s="247" t="n">
        <f aca="false">C196+$B$3*(B197-C196)+$B$5*(C196^($B$6))*D197+(1-$B$3)*(B197-B196)</f>
        <v>3.96705139529338</v>
      </c>
      <c r="D197" s="320" t="n">
        <v>-0.438484793272347</v>
      </c>
      <c r="E197" s="320" t="n">
        <v>-0.0372979544900391</v>
      </c>
      <c r="F197" s="315" t="n">
        <f aca="false">C197-E197</f>
        <v>4.00434934978342</v>
      </c>
    </row>
    <row r="198" customFormat="false" ht="12.75" hidden="false" customHeight="false" outlineLevel="0" collapsed="false">
      <c r="A198" s="319" t="n">
        <v>41153</v>
      </c>
      <c r="B198" s="325" t="n">
        <v>4.023</v>
      </c>
      <c r="C198" s="247" t="n">
        <f aca="false">C197+$B$3*(B198-C197)+$B$5*(C197^($B$6))*D198+(1-$B$3)*(B198-B197)</f>
        <v>4.3106426923635</v>
      </c>
      <c r="D198" s="320" t="n">
        <v>0.825637031623136</v>
      </c>
      <c r="E198" s="320" t="n">
        <v>0.97798424641087</v>
      </c>
      <c r="F198" s="315" t="n">
        <f aca="false">C198-E198</f>
        <v>3.33265844595263</v>
      </c>
    </row>
    <row r="199" customFormat="false" ht="12.75" hidden="false" customHeight="false" outlineLevel="0" collapsed="false">
      <c r="A199" s="319" t="n">
        <v>41183</v>
      </c>
      <c r="B199" s="325" t="n">
        <v>4.053</v>
      </c>
      <c r="C199" s="247" t="n">
        <f aca="false">C198+$B$3*(B199-C198)+$B$5*(C198^($B$6))*D199+(1-$B$3)*(B199-B198)</f>
        <v>3.96067319028954</v>
      </c>
      <c r="D199" s="320" t="n">
        <v>-0.737174302821339</v>
      </c>
      <c r="E199" s="320" t="n">
        <v>0.66384903417179</v>
      </c>
      <c r="F199" s="315" t="n">
        <f aca="false">C199-E199</f>
        <v>3.29682415611775</v>
      </c>
    </row>
    <row r="200" customFormat="false" ht="12.75" hidden="false" customHeight="false" outlineLevel="0" collapsed="false">
      <c r="A200" s="319" t="n">
        <v>41214</v>
      </c>
      <c r="B200" s="325" t="n">
        <v>4.193</v>
      </c>
      <c r="C200" s="247" t="n">
        <f aca="false">C199+$B$3*(B200-C199)+$B$5*(C199^($B$6))*D200+(1-$B$3)*(B200-B199)</f>
        <v>4.72561111703604</v>
      </c>
      <c r="D200" s="320" t="n">
        <v>1.57702582538826</v>
      </c>
      <c r="E200" s="320" t="n">
        <v>0.645365148809218</v>
      </c>
      <c r="F200" s="315" t="n">
        <f aca="false">C200-E200</f>
        <v>4.08024596822682</v>
      </c>
    </row>
    <row r="201" customFormat="false" ht="12.75" hidden="false" customHeight="false" outlineLevel="0" collapsed="false">
      <c r="A201" s="319" t="n">
        <v>41244</v>
      </c>
      <c r="B201" s="325" t="n">
        <v>4.318</v>
      </c>
      <c r="C201" s="247" t="n">
        <f aca="false">C200+$B$3*(B201-C200)+$B$5*(C200^($B$6))*D201+(1-$B$3)*(B201-B200)</f>
        <v>4.41530689302579</v>
      </c>
      <c r="D201" s="320" t="n">
        <v>-0.654175628146973</v>
      </c>
      <c r="E201" s="320" t="n">
        <v>0.920915065211756</v>
      </c>
      <c r="F201" s="315" t="n">
        <f aca="false">C201-E201</f>
        <v>3.49439182781404</v>
      </c>
    </row>
    <row r="202" customFormat="false" ht="12.75" hidden="false" customHeight="false" outlineLevel="0" collapsed="false">
      <c r="A202" s="319" t="n">
        <v>41275</v>
      </c>
      <c r="B202" s="325" t="n">
        <v>4.448</v>
      </c>
      <c r="C202" s="247" t="n">
        <f aca="false">C201+$B$3*(B202-C201)+$B$5*(C201^($B$6))*D202+(1-$B$3)*(B202-B201)</f>
        <v>4.12211732994351</v>
      </c>
      <c r="D202" s="320" t="n">
        <v>-0.984431481609282</v>
      </c>
      <c r="E202" s="320" t="n">
        <v>0.675660698462768</v>
      </c>
      <c r="F202" s="315" t="n">
        <f aca="false">C202-E202</f>
        <v>3.44645663148075</v>
      </c>
    </row>
    <row r="203" customFormat="false" ht="12.75" hidden="false" customHeight="false" outlineLevel="0" collapsed="false">
      <c r="A203" s="319" t="n">
        <v>41306</v>
      </c>
      <c r="B203" s="325" t="n">
        <v>4.343</v>
      </c>
      <c r="C203" s="247" t="n">
        <f aca="false">C202+$B$3*(B203-C202)+$B$5*(C202^($B$6))*D203+(1-$B$3)*(B203-B202)</f>
        <v>4.50255490810355</v>
      </c>
      <c r="D203" s="320" t="n">
        <v>0.996518497091687</v>
      </c>
      <c r="E203" s="320" t="n">
        <v>0.244590560609239</v>
      </c>
      <c r="F203" s="315" t="n">
        <f aca="false">C203-E203</f>
        <v>4.25796434749431</v>
      </c>
    </row>
    <row r="204" customFormat="false" ht="12.75" hidden="false" customHeight="false" outlineLevel="0" collapsed="false">
      <c r="A204" s="319" t="n">
        <v>41334</v>
      </c>
      <c r="B204" s="325" t="n">
        <v>4.198</v>
      </c>
      <c r="C204" s="247" t="n">
        <f aca="false">C203+$B$3*(B204-C203)+$B$5*(C203^($B$6))*D204+(1-$B$3)*(B204-B203)</f>
        <v>4.0984955378842</v>
      </c>
      <c r="D204" s="320" t="n">
        <v>-0.519879478907879</v>
      </c>
      <c r="E204" s="320" t="n">
        <v>0.363738750223991</v>
      </c>
      <c r="F204" s="315" t="n">
        <f aca="false">C204-E204</f>
        <v>3.73475678766021</v>
      </c>
    </row>
    <row r="205" customFormat="false" ht="12.75" hidden="false" customHeight="false" outlineLevel="0" collapsed="false">
      <c r="A205" s="319" t="n">
        <v>41365</v>
      </c>
      <c r="B205" s="325" t="n">
        <v>4.043</v>
      </c>
      <c r="C205" s="247" t="n">
        <f aca="false">C204+$B$3*(B205-C204)+$B$5*(C204^($B$6))*D205+(1-$B$3)*(B205-B204)</f>
        <v>3.23344744317296</v>
      </c>
      <c r="D205" s="320" t="n">
        <v>-1.9261518566816</v>
      </c>
      <c r="E205" s="320" t="n">
        <v>0.489792355109655</v>
      </c>
      <c r="F205" s="315" t="n">
        <f aca="false">C205-E205</f>
        <v>2.7436550880633</v>
      </c>
    </row>
    <row r="206" customFormat="false" ht="12.75" hidden="false" customHeight="false" outlineLevel="0" collapsed="false">
      <c r="A206" s="319" t="n">
        <v>41395</v>
      </c>
      <c r="B206" s="325" t="n">
        <v>4.03</v>
      </c>
      <c r="C206" s="247" t="n">
        <f aca="false">C205+$B$3*(B206-C205)+$B$5*(C205^($B$6))*D206+(1-$B$3)*(B206-B205)</f>
        <v>3.40630937839935</v>
      </c>
      <c r="D206" s="320" t="n">
        <v>-0.190541771006388</v>
      </c>
      <c r="E206" s="320" t="n">
        <v>0.329698810102425</v>
      </c>
      <c r="F206" s="315" t="n">
        <f aca="false">C206-E206</f>
        <v>3.07661056829692</v>
      </c>
    </row>
    <row r="207" customFormat="false" ht="12.75" hidden="false" customHeight="false" outlineLevel="0" collapsed="false">
      <c r="A207" s="319" t="n">
        <v>41426</v>
      </c>
      <c r="B207" s="325" t="n">
        <v>4.053</v>
      </c>
      <c r="C207" s="247" t="n">
        <f aca="false">C206+$B$3*(B207-C206)+$B$5*(C206^($B$6))*D207+(1-$B$3)*(B207-B206)</f>
        <v>4.19720666942538</v>
      </c>
      <c r="D207" s="320" t="n">
        <v>1.63845531102356</v>
      </c>
      <c r="E207" s="320" t="n">
        <v>0.351354071930259</v>
      </c>
      <c r="F207" s="315" t="n">
        <f aca="false">C207-E207</f>
        <v>3.84585259749512</v>
      </c>
    </row>
    <row r="208" customFormat="false" ht="12.75" hidden="false" customHeight="false" outlineLevel="0" collapsed="false">
      <c r="A208" s="319" t="n">
        <v>41456</v>
      </c>
      <c r="B208" s="325" t="n">
        <v>4.073</v>
      </c>
      <c r="C208" s="247" t="n">
        <f aca="false">C207+$B$3*(B208-C207)+$B$5*(C207^($B$6))*D208+(1-$B$3)*(B208-B207)</f>
        <v>4.76029712565865</v>
      </c>
      <c r="D208" s="320" t="n">
        <v>1.51005149457268</v>
      </c>
      <c r="E208" s="320" t="n">
        <v>0.521202207512275</v>
      </c>
      <c r="F208" s="315" t="n">
        <f aca="false">C208-E208</f>
        <v>4.23909491814637</v>
      </c>
    </row>
    <row r="209" customFormat="false" ht="12.75" hidden="false" customHeight="false" outlineLevel="0" collapsed="false">
      <c r="A209" s="319" t="n">
        <v>41487</v>
      </c>
      <c r="B209" s="325" t="n">
        <v>4.088</v>
      </c>
      <c r="C209" s="247" t="n">
        <f aca="false">C208+$B$3*(B209-C208)+$B$5*(C208^($B$6))*D209+(1-$B$3)*(B209-B208)</f>
        <v>5.11532015879961</v>
      </c>
      <c r="D209" s="320" t="n">
        <v>1.3342013027095</v>
      </c>
      <c r="E209" s="320" t="n">
        <v>1.88595945167355</v>
      </c>
      <c r="F209" s="315" t="n">
        <f aca="false">C209-E209</f>
        <v>3.22936070712606</v>
      </c>
    </row>
    <row r="210" customFormat="false" ht="12.75" hidden="false" customHeight="false" outlineLevel="0" collapsed="false">
      <c r="A210" s="319" t="n">
        <v>41518</v>
      </c>
      <c r="B210" s="325" t="n">
        <v>4.108</v>
      </c>
      <c r="C210" s="247" t="n">
        <f aca="false">C209+$B$3*(B210-C209)+$B$5*(C209^($B$6))*D210+(1-$B$3)*(B210-B209)</f>
        <v>4.95710002385959</v>
      </c>
      <c r="D210" s="320" t="n">
        <v>0.326369913209297</v>
      </c>
      <c r="E210" s="320" t="n">
        <v>0.832764428955633</v>
      </c>
      <c r="F210" s="315" t="n">
        <f aca="false">C210-E210</f>
        <v>4.12433559490396</v>
      </c>
    </row>
    <row r="211" customFormat="false" ht="12.75" hidden="false" customHeight="false" outlineLevel="0" collapsed="false">
      <c r="A211" s="319" t="n">
        <v>41548</v>
      </c>
      <c r="B211" s="325" t="n">
        <v>4.138</v>
      </c>
      <c r="C211" s="247" t="n">
        <f aca="false">C210+$B$3*(B211-C210)+$B$5*(C210^($B$6))*D211+(1-$B$3)*(B211-B210)</f>
        <v>4.14030543342765</v>
      </c>
      <c r="D211" s="320" t="n">
        <v>-1.37952057496308</v>
      </c>
      <c r="E211" s="320" t="n">
        <v>0.39330636275604</v>
      </c>
      <c r="F211" s="315" t="n">
        <f aca="false">C211-E211</f>
        <v>3.74699907067161</v>
      </c>
    </row>
    <row r="212" customFormat="false" ht="12.75" hidden="false" customHeight="false" outlineLevel="0" collapsed="false">
      <c r="A212" s="319" t="n">
        <v>41579</v>
      </c>
      <c r="B212" s="325" t="n">
        <v>4.278</v>
      </c>
      <c r="C212" s="247" t="n">
        <f aca="false">C211+$B$3*(B212-C211)+$B$5*(C211^($B$6))*D212+(1-$B$3)*(B212-B211)</f>
        <v>4.43611039118883</v>
      </c>
      <c r="D212" s="320" t="n">
        <v>0.404854578441757</v>
      </c>
      <c r="E212" s="320" t="n">
        <v>0.524880488893219</v>
      </c>
      <c r="F212" s="315" t="n">
        <f aca="false">C212-E212</f>
        <v>3.91122990229561</v>
      </c>
    </row>
    <row r="213" customFormat="false" ht="12.75" hidden="false" customHeight="false" outlineLevel="0" collapsed="false">
      <c r="A213" s="319" t="n">
        <v>41609</v>
      </c>
      <c r="B213" s="325" t="n">
        <v>4.403</v>
      </c>
      <c r="C213" s="247" t="n">
        <f aca="false">C212+$B$3*(B213-C212)+$B$5*(C212^($B$6))*D213+(1-$B$3)*(B213-B212)</f>
        <v>3.50797223107216</v>
      </c>
      <c r="D213" s="320" t="n">
        <v>-2.50918421984354</v>
      </c>
      <c r="E213" s="320" t="n">
        <v>0.356094320565672</v>
      </c>
      <c r="F213" s="315" t="n">
        <f aca="false">C213-E213</f>
        <v>3.15187791050649</v>
      </c>
    </row>
    <row r="214" customFormat="false" ht="12.75" hidden="false" customHeight="false" outlineLevel="0" collapsed="false">
      <c r="A214" s="319" t="n">
        <v>41640</v>
      </c>
      <c r="B214" s="325" t="n">
        <v>4.538</v>
      </c>
      <c r="C214" s="247" t="n">
        <f aca="false">C213+$B$3*(B214-C213)+$B$5*(C213^($B$6))*D214+(1-$B$3)*(B214-B213)</f>
        <v>4.31465577414911</v>
      </c>
      <c r="D214" s="320" t="n">
        <v>1.10780269040651</v>
      </c>
      <c r="E214" s="320" t="n">
        <v>0.333718264241311</v>
      </c>
      <c r="F214" s="315" t="n">
        <f aca="false">C214-E214</f>
        <v>3.9809375099078</v>
      </c>
    </row>
    <row r="215" customFormat="false" ht="12.75" hidden="false" customHeight="false" outlineLevel="0" collapsed="false">
      <c r="A215" s="319" t="n">
        <v>41671</v>
      </c>
      <c r="B215" s="325" t="n">
        <v>4.433</v>
      </c>
      <c r="C215" s="247" t="n">
        <f aca="false">C214+$B$3*(B215-C214)+$B$5*(C214^($B$6))*D215+(1-$B$3)*(B215-B214)</f>
        <v>3.60098801163674</v>
      </c>
      <c r="D215" s="320" t="n">
        <v>-1.71767827064352</v>
      </c>
      <c r="E215" s="320" t="n">
        <v>0.337124780060878</v>
      </c>
      <c r="F215" s="315" t="n">
        <f aca="false">C215-E215</f>
        <v>3.26386323157586</v>
      </c>
    </row>
    <row r="216" customFormat="false" ht="12.75" hidden="false" customHeight="false" outlineLevel="0" collapsed="false">
      <c r="A216" s="319" t="n">
        <v>41699</v>
      </c>
      <c r="B216" s="325" t="n">
        <v>4.288</v>
      </c>
      <c r="C216" s="247" t="n">
        <f aca="false">C215+$B$3*(B216-C215)+$B$5*(C215^($B$6))*D216+(1-$B$3)*(B216-B215)</f>
        <v>3.76548129324559</v>
      </c>
      <c r="D216" s="320" t="n">
        <v>0.143030623282611</v>
      </c>
      <c r="E216" s="320" t="n">
        <v>0.370230585938283</v>
      </c>
      <c r="F216" s="315" t="n">
        <f aca="false">C216-E216</f>
        <v>3.3952507073073</v>
      </c>
    </row>
    <row r="217" customFormat="false" ht="12.75" hidden="false" customHeight="false" outlineLevel="0" collapsed="false">
      <c r="A217" s="319" t="n">
        <v>41730</v>
      </c>
      <c r="B217" s="325" t="n">
        <v>4.133</v>
      </c>
      <c r="C217" s="247" t="n">
        <f aca="false">C216+$B$3*(B217-C216)+$B$5*(C216^($B$6))*D217+(1-$B$3)*(B217-B216)</f>
        <v>3.43065249009626</v>
      </c>
      <c r="D217" s="320" t="n">
        <v>-0.92708682818333</v>
      </c>
      <c r="E217" s="320" t="n">
        <v>0.37308615766983</v>
      </c>
      <c r="F217" s="315" t="n">
        <f aca="false">C217-E217</f>
        <v>3.05756633242643</v>
      </c>
    </row>
    <row r="218" customFormat="false" ht="12.75" hidden="false" customHeight="false" outlineLevel="0" collapsed="false">
      <c r="A218" s="319" t="n">
        <v>41760</v>
      </c>
      <c r="B218" s="325" t="n">
        <v>4.12</v>
      </c>
      <c r="C218" s="247" t="n">
        <f aca="false">C217+$B$3*(B218-C217)+$B$5*(C217^($B$6))*D218+(1-$B$3)*(B218-B217)</f>
        <v>3.72105248491454</v>
      </c>
      <c r="D218" s="320" t="n">
        <v>0.24344356136011</v>
      </c>
      <c r="E218" s="320" t="n">
        <v>0.162220441248722</v>
      </c>
      <c r="F218" s="315" t="n">
        <f aca="false">C218-E218</f>
        <v>3.55883204366582</v>
      </c>
    </row>
    <row r="219" customFormat="false" ht="12.75" hidden="false" customHeight="false" outlineLevel="0" collapsed="false">
      <c r="A219" s="319" t="n">
        <v>41791</v>
      </c>
      <c r="B219" s="325" t="n">
        <v>4.143</v>
      </c>
      <c r="C219" s="247" t="n">
        <f aca="false">C218+$B$3*(B219-C218)+$B$5*(C218^($B$6))*D219+(1-$B$3)*(B219-B218)</f>
        <v>3.7601624636664</v>
      </c>
      <c r="D219" s="320" t="n">
        <v>-0.293480627891174</v>
      </c>
      <c r="E219" s="320" t="n">
        <v>0.0907256678815451</v>
      </c>
      <c r="F219" s="315" t="n">
        <f aca="false">C219-E219</f>
        <v>3.66943679578486</v>
      </c>
    </row>
    <row r="220" customFormat="false" ht="12.75" hidden="false" customHeight="false" outlineLevel="0" collapsed="false">
      <c r="A220" s="319" t="n">
        <v>41821</v>
      </c>
      <c r="B220" s="325" t="n">
        <v>4.163</v>
      </c>
      <c r="C220" s="247" t="n">
        <f aca="false">C219+$B$3*(B220-C219)+$B$5*(C219^($B$6))*D220+(1-$B$3)*(B220-B219)</f>
        <v>2.94341625765516</v>
      </c>
      <c r="D220" s="320" t="n">
        <v>-2.59322427326928</v>
      </c>
      <c r="E220" s="320" t="n">
        <v>0.694934967886378</v>
      </c>
      <c r="F220" s="315" t="n">
        <f aca="false">C220-E220</f>
        <v>2.24848128976878</v>
      </c>
    </row>
    <row r="221" customFormat="false" ht="12.75" hidden="false" customHeight="false" outlineLevel="0" collapsed="false">
      <c r="A221" s="319" t="n">
        <v>41852</v>
      </c>
      <c r="B221" s="325" t="n">
        <v>4.178</v>
      </c>
      <c r="C221" s="247" t="n">
        <f aca="false">C220+$B$3*(B221-C220)+$B$5*(C220^($B$6))*D221+(1-$B$3)*(B221-B220)</f>
        <v>3.22041768233854</v>
      </c>
      <c r="D221" s="320" t="n">
        <v>-0.356072802814551</v>
      </c>
      <c r="E221" s="320" t="n">
        <v>0.576082477938753</v>
      </c>
      <c r="F221" s="315" t="n">
        <f aca="false">C221-E221</f>
        <v>2.64433520439979</v>
      </c>
    </row>
    <row r="222" customFormat="false" ht="12.75" hidden="false" customHeight="false" outlineLevel="0" collapsed="false">
      <c r="A222" s="319" t="n">
        <v>41883</v>
      </c>
      <c r="B222" s="325" t="n">
        <v>4.198</v>
      </c>
      <c r="C222" s="247" t="n">
        <f aca="false">C221+$B$3*(B222-C221)+$B$5*(C221^($B$6))*D222+(1-$B$3)*(B222-B221)</f>
        <v>4.11169124283906</v>
      </c>
      <c r="D222" s="320" t="n">
        <v>1.68469834937851</v>
      </c>
      <c r="E222" s="320" t="n">
        <v>0.218697996247647</v>
      </c>
      <c r="F222" s="315" t="n">
        <f aca="false">C222-E222</f>
        <v>3.89299324659141</v>
      </c>
    </row>
    <row r="223" customFormat="false" ht="12.75" hidden="false" customHeight="false" outlineLevel="0" collapsed="false">
      <c r="A223" s="319" t="n">
        <v>41913</v>
      </c>
      <c r="B223" s="325" t="n">
        <v>4.228</v>
      </c>
      <c r="C223" s="247" t="n">
        <f aca="false">C222+$B$3*(B223-C222)+$B$5*(C222^($B$6))*D223+(1-$B$3)*(B223-B222)</f>
        <v>4.22443782482665</v>
      </c>
      <c r="D223" s="320" t="n">
        <v>0.145329355008859</v>
      </c>
      <c r="E223" s="320" t="n">
        <v>0.154857103938871</v>
      </c>
      <c r="F223" s="315" t="n">
        <f aca="false">C223-E223</f>
        <v>4.06958072088778</v>
      </c>
    </row>
    <row r="224" customFormat="false" ht="12.75" hidden="false" customHeight="false" outlineLevel="0" collapsed="false">
      <c r="A224" s="319" t="n">
        <v>41944</v>
      </c>
      <c r="B224" s="325" t="n">
        <v>4.368</v>
      </c>
      <c r="C224" s="247" t="n">
        <f aca="false">C223+$B$3*(B224-C223)+$B$5*(C223^($B$6))*D224+(1-$B$3)*(B224-B223)</f>
        <v>4.41234137608559</v>
      </c>
      <c r="D224" s="320" t="n">
        <v>0.119839801522374</v>
      </c>
      <c r="E224" s="320" t="n">
        <v>0.842521335187826</v>
      </c>
      <c r="F224" s="315" t="n">
        <f aca="false">C224-E224</f>
        <v>3.56982004089777</v>
      </c>
    </row>
    <row r="225" customFormat="false" ht="12.75" hidden="false" customHeight="false" outlineLevel="0" collapsed="false">
      <c r="A225" s="319" t="n">
        <v>41974</v>
      </c>
      <c r="B225" s="325" t="n">
        <v>4.493</v>
      </c>
      <c r="C225" s="247" t="n">
        <f aca="false">C224+$B$3*(B225-C224)+$B$5*(C224^($B$6))*D225+(1-$B$3)*(B225-B224)</f>
        <v>3.87821794079964</v>
      </c>
      <c r="D225" s="320" t="n">
        <v>-1.61705853024345</v>
      </c>
      <c r="E225" s="320" t="n">
        <v>0.197011888676441</v>
      </c>
      <c r="F225" s="315" t="n">
        <f aca="false">C225-E225</f>
        <v>3.68120605212319</v>
      </c>
    </row>
    <row r="226" customFormat="false" ht="12.75" hidden="false" customHeight="false" outlineLevel="0" collapsed="false">
      <c r="A226" s="319" t="n">
        <v>42005</v>
      </c>
      <c r="B226" s="325" t="n">
        <v>4.633</v>
      </c>
      <c r="C226" s="247" t="n">
        <f aca="false">C225+$B$3*(B226-C225)+$B$5*(C225^($B$6))*D226+(1-$B$3)*(B226-B225)</f>
        <v>4.14021353985557</v>
      </c>
      <c r="D226" s="320" t="n">
        <v>-0.183303637450231</v>
      </c>
      <c r="E226" s="320" t="n">
        <v>-0.124127787953279</v>
      </c>
      <c r="F226" s="315" t="n">
        <f aca="false">C226-E226</f>
        <v>4.26434132780885</v>
      </c>
    </row>
    <row r="227" customFormat="false" ht="12.75" hidden="false" customHeight="false" outlineLevel="0" collapsed="false">
      <c r="A227" s="319" t="n">
        <v>42036</v>
      </c>
      <c r="B227" s="325" t="n">
        <v>4.528</v>
      </c>
      <c r="C227" s="247" t="n">
        <f aca="false">C226+$B$3*(B227-C226)+$B$5*(C226^($B$6))*D227+(1-$B$3)*(B227-B226)</f>
        <v>4.96272029624866</v>
      </c>
      <c r="D227" s="320" t="n">
        <v>2.00397668015033</v>
      </c>
      <c r="E227" s="320" t="n">
        <v>0.660869049027068</v>
      </c>
      <c r="F227" s="315" t="n">
        <f aca="false">C227-E227</f>
        <v>4.30185124722159</v>
      </c>
    </row>
    <row r="228" customFormat="false" ht="12.75" hidden="false" customHeight="false" outlineLevel="0" collapsed="false">
      <c r="A228" s="319" t="n">
        <v>42064</v>
      </c>
      <c r="B228" s="325" t="n">
        <v>4.383</v>
      </c>
      <c r="C228" s="247" t="n">
        <f aca="false">C227+$B$3*(B228-C227)+$B$5*(C227^($B$6))*D228+(1-$B$3)*(B228-B227)</f>
        <v>4.30780654311105</v>
      </c>
      <c r="D228" s="320" t="n">
        <v>-0.886322928967612</v>
      </c>
      <c r="E228" s="320" t="n">
        <v>0.297518195232301</v>
      </c>
      <c r="F228" s="315" t="n">
        <f aca="false">C228-E228</f>
        <v>4.01028834787875</v>
      </c>
    </row>
    <row r="229" customFormat="false" ht="12.75" hidden="false" customHeight="false" outlineLevel="0" collapsed="false">
      <c r="A229" s="319" t="n">
        <v>42095</v>
      </c>
      <c r="B229" s="325" t="n">
        <v>4.228</v>
      </c>
      <c r="C229" s="247" t="n">
        <f aca="false">C228+$B$3*(B229-C228)+$B$5*(C228^($B$6))*D229+(1-$B$3)*(B229-B228)</f>
        <v>4.34785290377928</v>
      </c>
      <c r="D229" s="320" t="n">
        <v>0.435492450169432</v>
      </c>
      <c r="E229" s="320" t="n">
        <v>0.396849739433505</v>
      </c>
      <c r="F229" s="315" t="n">
        <f aca="false">C229-E229</f>
        <v>3.95100316434578</v>
      </c>
    </row>
    <row r="230" customFormat="false" ht="12.75" hidden="false" customHeight="false" outlineLevel="0" collapsed="false">
      <c r="A230" s="319" t="n">
        <v>42125</v>
      </c>
      <c r="B230" s="325" t="n">
        <v>4.215</v>
      </c>
      <c r="C230" s="247" t="n">
        <f aca="false">C229+$B$3*(B230-C229)+$B$5*(C229^($B$6))*D230+(1-$B$3)*(B230-B229)</f>
        <v>4.83581522613289</v>
      </c>
      <c r="D230" s="320" t="n">
        <v>1.3582679907273</v>
      </c>
      <c r="E230" s="320" t="n">
        <v>0.083167864606253</v>
      </c>
      <c r="F230" s="315" t="n">
        <f aca="false">C230-E230</f>
        <v>4.75264736152663</v>
      </c>
    </row>
    <row r="231" customFormat="false" ht="12.75" hidden="false" customHeight="false" outlineLevel="0" collapsed="false">
      <c r="A231" s="319" t="n">
        <v>42156</v>
      </c>
      <c r="B231" s="325" t="n">
        <v>4.238</v>
      </c>
      <c r="C231" s="247" t="n">
        <f aca="false">C230+$B$3*(B231-C230)+$B$5*(C230^($B$6))*D231+(1-$B$3)*(B231-B230)</f>
        <v>4.42959996432028</v>
      </c>
      <c r="D231" s="320" t="n">
        <v>-0.56666259154836</v>
      </c>
      <c r="E231" s="320" t="n">
        <v>0.333027297165581</v>
      </c>
      <c r="F231" s="315" t="n">
        <f aca="false">C231-E231</f>
        <v>4.0965726671547</v>
      </c>
    </row>
    <row r="232" customFormat="false" ht="12.75" hidden="false" customHeight="false" outlineLevel="0" collapsed="false">
      <c r="A232" s="319" t="n">
        <v>42186</v>
      </c>
      <c r="B232" s="325" t="n">
        <v>4.258</v>
      </c>
      <c r="C232" s="247" t="n">
        <f aca="false">C231+$B$3*(B232-C231)+$B$5*(C231^($B$6))*D232+(1-$B$3)*(B232-B231)</f>
        <v>4.9819398593565</v>
      </c>
      <c r="D232" s="320" t="n">
        <v>1.47976261849577</v>
      </c>
      <c r="E232" s="320" t="n">
        <v>0.859730256624324</v>
      </c>
      <c r="F232" s="315" t="n">
        <f aca="false">C232-E232</f>
        <v>4.12220960273218</v>
      </c>
    </row>
    <row r="233" customFormat="false" ht="12.75" hidden="false" customHeight="false" outlineLevel="0" collapsed="false">
      <c r="A233" s="319" t="n">
        <v>42217</v>
      </c>
      <c r="B233" s="325" t="n">
        <v>4.273</v>
      </c>
      <c r="C233" s="247" t="n">
        <f aca="false">C232+$B$3*(B233-C232)+$B$5*(C232^($B$6))*D233+(1-$B$3)*(B233-B232)</f>
        <v>4.97158491379414</v>
      </c>
      <c r="D233" s="320" t="n">
        <v>0.469402226214847</v>
      </c>
      <c r="E233" s="320" t="n">
        <v>0.62108178235658</v>
      </c>
      <c r="F233" s="315" t="n">
        <f aca="false">C233-E233</f>
        <v>4.35050313143756</v>
      </c>
    </row>
    <row r="234" customFormat="false" ht="12.75" hidden="false" customHeight="false" outlineLevel="0" collapsed="false">
      <c r="A234" s="319" t="n">
        <v>42248</v>
      </c>
      <c r="B234" s="325" t="n">
        <v>4.293</v>
      </c>
      <c r="C234" s="247" t="n">
        <f aca="false">C233+$B$3*(B234-C233)+$B$5*(C233^($B$6))*D234+(1-$B$3)*(B234-B233)</f>
        <v>4.75785777792874</v>
      </c>
      <c r="D234" s="320" t="n">
        <v>-0.0405194307148779</v>
      </c>
      <c r="E234" s="320" t="n">
        <v>0.345327066564709</v>
      </c>
      <c r="F234" s="315" t="n">
        <f aca="false">C234-E234</f>
        <v>4.41253071136403</v>
      </c>
    </row>
    <row r="235" customFormat="false" ht="12.75" hidden="false" customHeight="false" outlineLevel="0" collapsed="false">
      <c r="A235" s="319" t="n">
        <v>42278</v>
      </c>
      <c r="B235" s="325" t="n">
        <v>4.323</v>
      </c>
      <c r="C235" s="247" t="n">
        <f aca="false">C234+$B$3*(B235-C234)+$B$5*(C234^($B$6))*D235+(1-$B$3)*(B235-B234)</f>
        <v>5.28064970386934</v>
      </c>
      <c r="D235" s="320" t="n">
        <v>1.53677555986739</v>
      </c>
      <c r="E235" s="320" t="n">
        <v>0.0774353639036818</v>
      </c>
      <c r="F235" s="315" t="n">
        <f aca="false">C235-E235</f>
        <v>5.20321433996566</v>
      </c>
    </row>
    <row r="236" customFormat="false" ht="12.75" hidden="false" customHeight="false" outlineLevel="0" collapsed="false">
      <c r="A236" s="319" t="n">
        <v>42309</v>
      </c>
      <c r="B236" s="325" t="n">
        <v>4.463</v>
      </c>
      <c r="C236" s="247" t="n">
        <f aca="false">C235+$B$3*(B236-C235)+$B$5*(C235^($B$6))*D236+(1-$B$3)*(B236-B235)</f>
        <v>4.77213487253721</v>
      </c>
      <c r="D236" s="320" t="n">
        <v>-0.805388118861321</v>
      </c>
      <c r="E236" s="320" t="n">
        <v>0.291364996788522</v>
      </c>
      <c r="F236" s="315" t="n">
        <f aca="false">C236-E236</f>
        <v>4.48076987574869</v>
      </c>
    </row>
    <row r="237" customFormat="false" ht="12.75" hidden="false" customHeight="false" outlineLevel="0" collapsed="false">
      <c r="A237" s="319" t="n">
        <v>42339</v>
      </c>
      <c r="B237" s="325" t="n">
        <v>4.588</v>
      </c>
      <c r="C237" s="247" t="n">
        <f aca="false">C236+$B$3*(B237-C236)+$B$5*(C236^($B$6))*D237+(1-$B$3)*(B237-B236)</f>
        <v>5.10008893480432</v>
      </c>
      <c r="D237" s="320" t="n">
        <v>0.71986341703042</v>
      </c>
      <c r="E237" s="320" t="n">
        <v>0.72287400108332</v>
      </c>
      <c r="F237" s="315" t="n">
        <f aca="false">C237-E237</f>
        <v>4.377214933721</v>
      </c>
    </row>
    <row r="238" customFormat="false" ht="12.75" hidden="false" customHeight="false" outlineLevel="0" collapsed="false">
      <c r="A238" s="319" t="n">
        <v>42370</v>
      </c>
      <c r="B238" s="325" t="n">
        <v>4.733</v>
      </c>
      <c r="C238" s="247" t="n">
        <f aca="false">C237+$B$3*(B238-C237)+$B$5*(C237^($B$6))*D238+(1-$B$3)*(B238-B237)</f>
        <v>4.21594478954218</v>
      </c>
      <c r="D238" s="320" t="n">
        <v>-2.02849853329822</v>
      </c>
      <c r="E238" s="320" t="n">
        <v>-0.00202336067254451</v>
      </c>
      <c r="F238" s="315" t="n">
        <f aca="false">C238-E238</f>
        <v>4.21796815021473</v>
      </c>
    </row>
    <row r="239" customFormat="false" ht="12.75" hidden="false" customHeight="false" outlineLevel="0" collapsed="false">
      <c r="A239" s="319" t="n">
        <v>42401</v>
      </c>
      <c r="B239" s="325" t="n">
        <v>4.628</v>
      </c>
      <c r="C239" s="247" t="n">
        <f aca="false">C238+$B$3*(B239-C238)+$B$5*(C238^($B$6))*D239+(1-$B$3)*(B239-B238)</f>
        <v>4.51519726537005</v>
      </c>
      <c r="D239" s="320" t="n">
        <v>0.625355694702799</v>
      </c>
      <c r="E239" s="320" t="n">
        <v>0.615207048702646</v>
      </c>
      <c r="F239" s="315" t="n">
        <f aca="false">C239-E239</f>
        <v>3.8999902166674</v>
      </c>
    </row>
    <row r="240" customFormat="false" ht="12.75" hidden="false" customHeight="false" outlineLevel="0" collapsed="false">
      <c r="A240" s="319" t="n">
        <v>42430</v>
      </c>
      <c r="B240" s="325" t="n">
        <v>4.483</v>
      </c>
      <c r="C240" s="247" t="n">
        <f aca="false">C239+$B$3*(B240-C239)+$B$5*(C239^($B$6))*D240+(1-$B$3)*(B240-B239)</f>
        <v>4.11928125264576</v>
      </c>
      <c r="D240" s="320" t="n">
        <v>-0.708107495706905</v>
      </c>
      <c r="E240" s="320" t="n">
        <v>0.775419964617982</v>
      </c>
      <c r="F240" s="315" t="n">
        <f aca="false">C240-E240</f>
        <v>3.34386128802778</v>
      </c>
    </row>
    <row r="241" customFormat="false" ht="12.75" hidden="false" customHeight="false" outlineLevel="0" collapsed="false">
      <c r="A241" s="319" t="n">
        <v>42461</v>
      </c>
      <c r="B241" s="325" t="n">
        <v>4.328</v>
      </c>
      <c r="C241" s="247" t="n">
        <f aca="false">C240+$B$3*(B241-C240)+$B$5*(C240^($B$6))*D241+(1-$B$3)*(B241-B240)</f>
        <v>3.84444903101092</v>
      </c>
      <c r="D241" s="320" t="n">
        <v>-0.60313904099015</v>
      </c>
      <c r="E241" s="320" t="n">
        <v>0.550090628316286</v>
      </c>
      <c r="F241" s="315" t="n">
        <f aca="false">C241-E241</f>
        <v>3.29435840269463</v>
      </c>
    </row>
    <row r="242" customFormat="false" ht="12.75" hidden="false" customHeight="false" outlineLevel="0" collapsed="false">
      <c r="A242" s="319" t="n">
        <v>42491</v>
      </c>
      <c r="B242" s="325" t="n">
        <v>4.315</v>
      </c>
      <c r="C242" s="247" t="n">
        <f aca="false">C241+$B$3*(B242-C241)+$B$5*(C241^($B$6))*D242+(1-$B$3)*(B242-B241)</f>
        <v>3.84695639895262</v>
      </c>
      <c r="D242" s="320" t="n">
        <v>-0.360750873536744</v>
      </c>
      <c r="E242" s="320" t="n">
        <v>0.711501784784299</v>
      </c>
      <c r="F242" s="315" t="n">
        <f aca="false">C242-E242</f>
        <v>3.13545461416832</v>
      </c>
    </row>
    <row r="243" customFormat="false" ht="12.75" hidden="false" customHeight="false" outlineLevel="0" collapsed="false">
      <c r="A243" s="319" t="n">
        <v>42522</v>
      </c>
      <c r="B243" s="325" t="n">
        <v>4.338</v>
      </c>
      <c r="C243" s="247" t="n">
        <f aca="false">C242+$B$3*(B243-C242)+$B$5*(C242^($B$6))*D243+(1-$B$3)*(B243-B242)</f>
        <v>3.97868486740612</v>
      </c>
      <c r="D243" s="320" t="n">
        <v>-0.0975824978345003</v>
      </c>
      <c r="E243" s="320" t="n">
        <v>0.628162155361188</v>
      </c>
      <c r="F243" s="315" t="n">
        <f aca="false">C243-E243</f>
        <v>3.35052271204493</v>
      </c>
    </row>
    <row r="244" customFormat="false" ht="12.75" hidden="false" customHeight="false" outlineLevel="0" collapsed="false">
      <c r="A244" s="319" t="n">
        <v>42552</v>
      </c>
      <c r="B244" s="325" t="n">
        <v>4.358</v>
      </c>
      <c r="C244" s="247" t="n">
        <f aca="false">C243+$B$3*(B244-C243)+$B$5*(C243^($B$6))*D244+(1-$B$3)*(B244-B243)</f>
        <v>3.22800169513646</v>
      </c>
      <c r="D244" s="320" t="n">
        <v>-2.32744863200939</v>
      </c>
      <c r="E244" s="320" t="n">
        <v>0.341563880254033</v>
      </c>
      <c r="F244" s="315" t="n">
        <f aca="false">C244-E244</f>
        <v>2.88643781488243</v>
      </c>
    </row>
    <row r="245" customFormat="false" ht="12.75" hidden="false" customHeight="false" outlineLevel="0" collapsed="false">
      <c r="A245" s="319" t="n">
        <v>42583</v>
      </c>
      <c r="B245" s="325" t="n">
        <v>4.373</v>
      </c>
      <c r="C245" s="247" t="n">
        <f aca="false">C244+$B$3*(B245-C244)+$B$5*(C244^($B$6))*D245+(1-$B$3)*(B245-B244)</f>
        <v>3.25025090781719</v>
      </c>
      <c r="D245" s="320" t="n">
        <v>-1.0049333917384</v>
      </c>
      <c r="E245" s="320" t="n">
        <v>0.793055573229148</v>
      </c>
      <c r="F245" s="315" t="n">
        <f aca="false">C245-E245</f>
        <v>2.45719533458804</v>
      </c>
    </row>
    <row r="246" customFormat="false" ht="12.75" hidden="false" customHeight="false" outlineLevel="0" collapsed="false">
      <c r="A246" s="319" t="n">
        <v>42614</v>
      </c>
      <c r="B246" s="325" t="n">
        <v>4.393</v>
      </c>
      <c r="C246" s="247" t="n">
        <f aca="false">C245+$B$3*(B246-C245)+$B$5*(C245^($B$6))*D246+(1-$B$3)*(B246-B245)</f>
        <v>3.50161382428028</v>
      </c>
      <c r="D246" s="320" t="n">
        <v>-0.340658317695083</v>
      </c>
      <c r="E246" s="320" t="n">
        <v>0.156311920976986</v>
      </c>
      <c r="F246" s="315" t="n">
        <f aca="false">C246-E246</f>
        <v>3.34530190330329</v>
      </c>
    </row>
    <row r="247" customFormat="false" ht="12.75" hidden="false" customHeight="false" outlineLevel="0" collapsed="false">
      <c r="A247" s="319" t="n">
        <v>42644</v>
      </c>
      <c r="B247" s="325" t="n">
        <v>4.423</v>
      </c>
      <c r="C247" s="247" t="n">
        <f aca="false">C246+$B$3*(B247-C246)+$B$5*(C246^($B$6))*D247+(1-$B$3)*(B247-B246)</f>
        <v>3.71616686912577</v>
      </c>
      <c r="D247" s="320" t="n">
        <v>-0.258133618293547</v>
      </c>
      <c r="E247" s="320" t="n">
        <v>0.627513666002073</v>
      </c>
      <c r="F247" s="315" t="n">
        <f aca="false">C247-E247</f>
        <v>3.08865320312369</v>
      </c>
    </row>
    <row r="248" customFormat="false" ht="12.75" hidden="false" customHeight="false" outlineLevel="0" collapsed="false">
      <c r="A248" s="319" t="n">
        <v>42675</v>
      </c>
      <c r="B248" s="325" t="n">
        <v>4.563</v>
      </c>
      <c r="C248" s="247" t="n">
        <f aca="false">C247+$B$3*(B248-C247)+$B$5*(C247^($B$6))*D248+(1-$B$3)*(B248-B247)</f>
        <v>3.97385100720507</v>
      </c>
      <c r="D248" s="320" t="n">
        <v>-0.276938231659217</v>
      </c>
      <c r="E248" s="320" t="n">
        <v>0.880214409053618</v>
      </c>
      <c r="F248" s="315" t="n">
        <f aca="false">C248-E248</f>
        <v>3.09363659815145</v>
      </c>
    </row>
    <row r="249" customFormat="false" ht="12.75" hidden="false" customHeight="false" outlineLevel="0" collapsed="false">
      <c r="A249" s="319" t="n">
        <v>42705</v>
      </c>
      <c r="B249" s="325" t="n">
        <v>4.688</v>
      </c>
      <c r="C249" s="247" t="n">
        <f aca="false">C248+$B$3*(B249-C248)+$B$5*(C248^($B$6))*D249+(1-$B$3)*(B249-B248)</f>
        <v>4.95144610509162</v>
      </c>
      <c r="D249" s="320" t="n">
        <v>1.76884091960682</v>
      </c>
      <c r="E249" s="320" t="n">
        <v>0.258704064532311</v>
      </c>
      <c r="F249" s="315" t="n">
        <f aca="false">C249-E249</f>
        <v>4.69274204055931</v>
      </c>
    </row>
    <row r="250" customFormat="false" ht="12.75" hidden="false" customHeight="false" outlineLevel="0" collapsed="false">
      <c r="A250" s="319" t="n">
        <v>42736</v>
      </c>
      <c r="B250" s="325" t="n">
        <v>4.838</v>
      </c>
      <c r="C250" s="247" t="n">
        <f aca="false">C249+$B$3*(B250-C249)+$B$5*(C249^($B$6))*D250+(1-$B$3)*(B250-B249)</f>
        <v>5.15117178446005</v>
      </c>
      <c r="D250" s="320" t="n">
        <v>0.310781967768032</v>
      </c>
      <c r="E250" s="320" t="n">
        <v>0.79385319632789</v>
      </c>
      <c r="F250" s="315" t="n">
        <f aca="false">C250-E250</f>
        <v>4.35731858813216</v>
      </c>
    </row>
    <row r="251" customFormat="false" ht="12.75" hidden="false" customHeight="false" outlineLevel="0" collapsed="false">
      <c r="A251" s="319" t="n">
        <v>42767</v>
      </c>
      <c r="B251" s="325" t="n">
        <v>4.733</v>
      </c>
      <c r="C251" s="247" t="n">
        <f aca="false">C250+$B$3*(B251-C250)+$B$5*(C250^($B$6))*D251+(1-$B$3)*(B251-B250)</f>
        <v>4.91877599583537</v>
      </c>
      <c r="D251" s="320" t="n">
        <v>-0.0702935774074469</v>
      </c>
      <c r="E251" s="320" t="n">
        <v>0.0943255050372831</v>
      </c>
      <c r="F251" s="315" t="n">
        <f aca="false">C251-E251</f>
        <v>4.82445049079808</v>
      </c>
    </row>
    <row r="252" customFormat="false" ht="12.75" hidden="false" customHeight="false" outlineLevel="0" collapsed="false">
      <c r="A252" s="319" t="n">
        <v>42795</v>
      </c>
      <c r="B252" s="325" t="n">
        <v>4.588</v>
      </c>
      <c r="C252" s="247" t="n">
        <f aca="false">C251+$B$3*(B252-C251)+$B$5*(C251^($B$6))*D252+(1-$B$3)*(B252-B251)</f>
        <v>4.30363021500107</v>
      </c>
      <c r="D252" s="320" t="n">
        <v>-0.97903893933972</v>
      </c>
      <c r="E252" s="320" t="n">
        <v>0.364728315915928</v>
      </c>
      <c r="F252" s="315" t="n">
        <f aca="false">C252-E252</f>
        <v>3.93890189908514</v>
      </c>
    </row>
    <row r="253" customFormat="false" ht="12.75" hidden="false" customHeight="false" outlineLevel="0" collapsed="false">
      <c r="A253" s="319" t="n">
        <v>42826</v>
      </c>
      <c r="B253" s="325" t="n">
        <v>4.433</v>
      </c>
      <c r="C253" s="247" t="n">
        <f aca="false">C252+$B$3*(B253-C252)+$B$5*(C252^($B$6))*D253+(1-$B$3)*(B253-B252)</f>
        <v>4.12859837175181</v>
      </c>
      <c r="D253" s="320" t="n">
        <v>-0.274474436445701</v>
      </c>
      <c r="E253" s="320" t="n">
        <v>0.865918397726818</v>
      </c>
      <c r="F253" s="315" t="n">
        <f aca="false">C253-E253</f>
        <v>3.26267997402499</v>
      </c>
    </row>
    <row r="254" customFormat="false" ht="12.75" hidden="false" customHeight="false" outlineLevel="0" collapsed="false">
      <c r="A254" s="319" t="n">
        <v>42856</v>
      </c>
      <c r="B254" s="325" t="n">
        <v>4.42</v>
      </c>
      <c r="C254" s="247" t="n">
        <f aca="false">C253+$B$3*(B254-C253)+$B$5*(C253^($B$6))*D254+(1-$B$3)*(B254-B253)</f>
        <v>4.20697365634893</v>
      </c>
      <c r="D254" s="320" t="n">
        <v>-0.00774288810400957</v>
      </c>
      <c r="E254" s="320" t="n">
        <v>0.0900757401798507</v>
      </c>
      <c r="F254" s="315" t="n">
        <f aca="false">C254-E254</f>
        <v>4.11689791616908</v>
      </c>
    </row>
    <row r="255" customFormat="false" ht="12.75" hidden="false" customHeight="false" outlineLevel="0" collapsed="false">
      <c r="A255" s="319" t="n">
        <v>42887</v>
      </c>
      <c r="B255" s="325" t="n">
        <v>4.443</v>
      </c>
      <c r="C255" s="247" t="n">
        <f aca="false">C254+$B$3*(B255-C254)+$B$5*(C254^($B$6))*D255+(1-$B$3)*(B255-B254)</f>
        <v>4.04039751939355</v>
      </c>
      <c r="D255" s="320" t="n">
        <v>-0.655913628780111</v>
      </c>
      <c r="E255" s="320" t="n">
        <v>0.880118468396612</v>
      </c>
      <c r="F255" s="315" t="n">
        <f aca="false">C255-E255</f>
        <v>3.16027905099694</v>
      </c>
    </row>
    <row r="256" customFormat="false" ht="12.75" hidden="false" customHeight="false" outlineLevel="0" collapsed="false">
      <c r="A256" s="319" t="n">
        <v>42917</v>
      </c>
      <c r="B256" s="325" t="n">
        <v>4.463</v>
      </c>
      <c r="C256" s="247" t="n">
        <f aca="false">C255+$B$3*(B256-C255)+$B$5*(C255^($B$6))*D256+(1-$B$3)*(B256-B255)</f>
        <v>4.18973175714049</v>
      </c>
      <c r="D256" s="320" t="n">
        <v>0.0118546794007576</v>
      </c>
      <c r="E256" s="320" t="n">
        <v>0.527383671512675</v>
      </c>
      <c r="F256" s="315" t="n">
        <f aca="false">C256-E256</f>
        <v>3.66234808562782</v>
      </c>
    </row>
    <row r="257" customFormat="false" ht="12.75" hidden="false" customHeight="false" outlineLevel="0" collapsed="false">
      <c r="A257" s="319" t="n">
        <v>42948</v>
      </c>
      <c r="B257" s="325" t="n">
        <v>4.478</v>
      </c>
      <c r="C257" s="247" t="n">
        <f aca="false">C256+$B$3*(B257-C256)+$B$5*(C256^($B$6))*D257+(1-$B$3)*(B257-B256)</f>
        <v>4.36106584205982</v>
      </c>
      <c r="D257" s="320" t="n">
        <v>0.184159125307133</v>
      </c>
      <c r="E257" s="320" t="n">
        <v>0.25032776852499</v>
      </c>
      <c r="F257" s="315" t="n">
        <f aca="false">C257-E257</f>
        <v>4.11073807353483</v>
      </c>
    </row>
    <row r="258" customFormat="false" ht="12.75" hidden="false" customHeight="false" outlineLevel="0" collapsed="false">
      <c r="A258" s="319" t="n">
        <v>42979</v>
      </c>
      <c r="B258" s="325" t="n">
        <v>4.498</v>
      </c>
      <c r="C258" s="247" t="n">
        <f aca="false">C257+$B$3*(B258-C257)+$B$5*(C257^($B$6))*D258+(1-$B$3)*(B258-B257)</f>
        <v>4.14355622183282</v>
      </c>
      <c r="D258" s="320" t="n">
        <v>-0.689951899933927</v>
      </c>
      <c r="E258" s="320" t="n">
        <v>0.266429049899501</v>
      </c>
      <c r="F258" s="315" t="n">
        <f aca="false">C258-E258</f>
        <v>3.87712717193332</v>
      </c>
    </row>
    <row r="259" customFormat="false" ht="12.75" hidden="false" customHeight="false" outlineLevel="0" collapsed="false">
      <c r="A259" s="319" t="n">
        <v>43009</v>
      </c>
      <c r="B259" s="325" t="n">
        <v>4.528</v>
      </c>
      <c r="C259" s="247" t="n">
        <f aca="false">C258+$B$3*(B259-C258)+$B$5*(C258^($B$6))*D259+(1-$B$3)*(B259-B258)</f>
        <v>4.02321916088471</v>
      </c>
      <c r="D259" s="320" t="n">
        <v>-0.672808539278788</v>
      </c>
      <c r="E259" s="320" t="n">
        <v>0.743505637065561</v>
      </c>
      <c r="F259" s="315" t="n">
        <f aca="false">C259-E259</f>
        <v>3.27971352381914</v>
      </c>
    </row>
    <row r="260" customFormat="false" ht="12.75" hidden="false" customHeight="false" outlineLevel="0" collapsed="false">
      <c r="A260" s="319" t="n">
        <v>43040</v>
      </c>
      <c r="B260" s="325" t="n">
        <v>4.668</v>
      </c>
      <c r="C260" s="247" t="n">
        <f aca="false">C259+$B$3*(B260-C259)+$B$5*(C259^($B$6))*D260+(1-$B$3)*(B260-B259)</f>
        <v>4.70722880976258</v>
      </c>
      <c r="D260" s="320" t="n">
        <v>1.01686237827592</v>
      </c>
      <c r="E260" s="320" t="n">
        <v>1.39058283989143</v>
      </c>
      <c r="F260" s="315" t="n">
        <f aca="false">C260-E260</f>
        <v>3.31664596987116</v>
      </c>
    </row>
    <row r="261" customFormat="false" ht="12.75" hidden="false" customHeight="false" outlineLevel="0" collapsed="false">
      <c r="A261" s="319" t="n">
        <v>43070</v>
      </c>
      <c r="B261" s="325" t="n">
        <v>4.793</v>
      </c>
      <c r="C261" s="247" t="n">
        <f aca="false">C260+$B$3*(B261-C260)+$B$5*(C260^($B$6))*D261+(1-$B$3)*(B261-B260)</f>
        <v>5.0048538335833</v>
      </c>
      <c r="D261" s="320" t="n">
        <v>0.448262803486014</v>
      </c>
      <c r="E261" s="320" t="n">
        <v>0.934040372519856</v>
      </c>
      <c r="F261" s="315" t="n">
        <f aca="false">C261-E261</f>
        <v>4.07081346106344</v>
      </c>
    </row>
    <row r="262" customFormat="false" ht="12.75" hidden="false" customHeight="false" outlineLevel="0" collapsed="false">
      <c r="A262" s="319" t="n">
        <v>43101</v>
      </c>
      <c r="B262" s="325" t="n">
        <v>4.948</v>
      </c>
      <c r="C262" s="247" t="n">
        <f aca="false">C261+$B$3*(B262-C261)+$B$5*(C261^($B$6))*D262+(1-$B$3)*(B262-B261)</f>
        <v>4.81613804366076</v>
      </c>
      <c r="D262" s="320" t="n">
        <v>-0.654123422203548</v>
      </c>
      <c r="E262" s="320" t="n">
        <v>0.403107388435776</v>
      </c>
      <c r="F262" s="315" t="n">
        <f aca="false">C262-E262</f>
        <v>4.41303065522498</v>
      </c>
    </row>
    <row r="263" customFormat="false" ht="12.75" hidden="false" customHeight="false" outlineLevel="0" collapsed="false">
      <c r="A263" s="319" t="n">
        <v>43132</v>
      </c>
      <c r="B263" s="325" t="n">
        <v>4.843</v>
      </c>
      <c r="C263" s="247" t="n">
        <f aca="false">C262+$B$3*(B263-C262)+$B$5*(C262^($B$6))*D263+(1-$B$3)*(B263-B262)</f>
        <v>4.69272197520518</v>
      </c>
      <c r="D263" s="320" t="n">
        <v>-0.142200909472472</v>
      </c>
      <c r="E263" s="320" t="n">
        <v>0.00928784422855411</v>
      </c>
      <c r="F263" s="315" t="n">
        <f aca="false">C263-E263</f>
        <v>4.68343413097662</v>
      </c>
    </row>
    <row r="264" customFormat="false" ht="12.75" hidden="false" customHeight="false" outlineLevel="0" collapsed="false">
      <c r="A264" s="319" t="n">
        <v>43160</v>
      </c>
      <c r="B264" s="325" t="n">
        <v>4.698</v>
      </c>
      <c r="C264" s="247" t="n">
        <f aca="false">C263+$B$3*(B264-C263)+$B$5*(C263^($B$6))*D264+(1-$B$3)*(B264-B263)</f>
        <v>4.79074646616376</v>
      </c>
      <c r="D264" s="320" t="n">
        <v>0.477265630985164</v>
      </c>
      <c r="E264" s="320" t="n">
        <v>0.4987918291237</v>
      </c>
      <c r="F264" s="315" t="n">
        <f aca="false">C264-E264</f>
        <v>4.29195463704006</v>
      </c>
    </row>
    <row r="265" customFormat="false" ht="12.75" hidden="false" customHeight="false" outlineLevel="0" collapsed="false">
      <c r="A265" s="319" t="n">
        <v>43191</v>
      </c>
      <c r="B265" s="325" t="n">
        <v>4.543</v>
      </c>
      <c r="C265" s="247" t="n">
        <f aca="false">C264+$B$3*(B265-C264)+$B$5*(C264^($B$6))*D265+(1-$B$3)*(B265-B264)</f>
        <v>4.92931993001913</v>
      </c>
      <c r="D265" s="320" t="n">
        <v>0.77506588052187</v>
      </c>
      <c r="E265" s="320" t="n">
        <v>0.334772559633498</v>
      </c>
      <c r="F265" s="315" t="n">
        <f aca="false">C265-E265</f>
        <v>4.59454737038563</v>
      </c>
    </row>
    <row r="266" customFormat="false" ht="12.75" hidden="false" customHeight="false" outlineLevel="0" collapsed="false">
      <c r="A266" s="319" t="n">
        <v>43221</v>
      </c>
      <c r="B266" s="325" t="n">
        <v>4.53</v>
      </c>
      <c r="C266" s="247" t="n">
        <f aca="false">C265+$B$3*(B266-C265)+$B$5*(C265^($B$6))*D266+(1-$B$3)*(B266-B265)</f>
        <v>5.62691949180119</v>
      </c>
      <c r="D266" s="320" t="n">
        <v>1.96842402557124</v>
      </c>
      <c r="E266" s="320" t="n">
        <v>0.374588651991014</v>
      </c>
      <c r="F266" s="315" t="n">
        <f aca="false">C266-E266</f>
        <v>5.25233083981018</v>
      </c>
    </row>
    <row r="267" customFormat="false" ht="12.75" hidden="false" customHeight="false" outlineLevel="0" collapsed="false">
      <c r="A267" s="319" t="n">
        <v>43252</v>
      </c>
      <c r="B267" s="325" t="n">
        <v>4.553</v>
      </c>
      <c r="C267" s="247" t="n">
        <f aca="false">C266+$B$3*(B267-C266)+$B$5*(C266^($B$6))*D267+(1-$B$3)*(B267-B266)</f>
        <v>5.42161036129515</v>
      </c>
      <c r="D267" s="320" t="n">
        <v>0.24791558332331</v>
      </c>
      <c r="E267" s="320" t="n">
        <v>0.589993080866869</v>
      </c>
      <c r="F267" s="315" t="n">
        <f aca="false">C267-E267</f>
        <v>4.83161728042828</v>
      </c>
    </row>
    <row r="268" customFormat="false" ht="12.75" hidden="false" customHeight="false" outlineLevel="0" collapsed="false">
      <c r="A268" s="319" t="n">
        <v>43282</v>
      </c>
      <c r="B268" s="325" t="n">
        <v>4.573</v>
      </c>
      <c r="C268" s="247" t="n">
        <f aca="false">C267+$B$3*(B268-C267)+$B$5*(C267^($B$6))*D268+(1-$B$3)*(B268-B267)</f>
        <v>4.74247775051937</v>
      </c>
      <c r="D268" s="320" t="n">
        <v>-0.971656400749328</v>
      </c>
      <c r="E268" s="320" t="n">
        <v>0.376869644536332</v>
      </c>
      <c r="F268" s="315" t="n">
        <f aca="false">C268-E268</f>
        <v>4.36560810598304</v>
      </c>
    </row>
    <row r="269" customFormat="false" ht="12.75" hidden="false" customHeight="false" outlineLevel="0" collapsed="false">
      <c r="A269" s="319" t="n">
        <v>43313</v>
      </c>
      <c r="B269" s="325" t="n">
        <v>4.588</v>
      </c>
      <c r="C269" s="247" t="n">
        <f aca="false">C268+$B$3*(B269-C268)+$B$5*(C268^($B$6))*D269+(1-$B$3)*(B269-B268)</f>
        <v>4.91078896875073</v>
      </c>
      <c r="D269" s="320" t="n">
        <v>0.497500116284982</v>
      </c>
      <c r="E269" s="320" t="n">
        <v>1.11717756866503</v>
      </c>
      <c r="F269" s="315" t="n">
        <f aca="false">C269-E269</f>
        <v>3.7936114000857</v>
      </c>
    </row>
    <row r="270" customFormat="false" ht="12.75" hidden="false" customHeight="false" outlineLevel="0" collapsed="false">
      <c r="A270" s="319" t="n">
        <v>43344</v>
      </c>
      <c r="B270" s="325" t="n">
        <v>4.608</v>
      </c>
      <c r="C270" s="247" t="n">
        <f aca="false">C269+$B$3*(B270-C269)+$B$5*(C269^($B$6))*D270+(1-$B$3)*(B270-B269)</f>
        <v>5.08271751718278</v>
      </c>
      <c r="D270" s="320" t="n">
        <v>0.598493532990236</v>
      </c>
      <c r="E270" s="320" t="n">
        <v>0.194334749883072</v>
      </c>
      <c r="F270" s="315" t="n">
        <f aca="false">C270-E270</f>
        <v>4.8883827672997</v>
      </c>
    </row>
    <row r="271" customFormat="false" ht="12.75" hidden="false" customHeight="false" outlineLevel="0" collapsed="false">
      <c r="A271" s="319" t="n">
        <v>43374</v>
      </c>
      <c r="B271" s="325" t="n">
        <v>4.638</v>
      </c>
      <c r="C271" s="247" t="n">
        <f aca="false">C270+$B$3*(B271-C270)+$B$5*(C270^($B$6))*D271+(1-$B$3)*(B271-B270)</f>
        <v>5.26768186985962</v>
      </c>
      <c r="D271" s="320" t="n">
        <v>0.705322338413044</v>
      </c>
      <c r="E271" s="320" t="n">
        <v>0.0886605644647749</v>
      </c>
      <c r="F271" s="315" t="n">
        <f aca="false">C271-E271</f>
        <v>5.17902130539484</v>
      </c>
    </row>
    <row r="272" customFormat="false" ht="12.75" hidden="false" customHeight="false" outlineLevel="0" collapsed="false">
      <c r="A272" s="319" t="n">
        <v>43405</v>
      </c>
      <c r="B272" s="325" t="n">
        <v>4.778</v>
      </c>
      <c r="C272" s="247" t="n">
        <f aca="false">C271+$B$3*(B272-C271)+$B$5*(C271^($B$6))*D272+(1-$B$3)*(B272-B271)</f>
        <v>5.00939162783125</v>
      </c>
      <c r="D272" s="320" t="n">
        <v>-0.465717691963447</v>
      </c>
      <c r="E272" s="320" t="n">
        <v>1.35327577016147</v>
      </c>
      <c r="F272" s="315" t="n">
        <f aca="false">C272-E272</f>
        <v>3.65611585766978</v>
      </c>
    </row>
    <row r="273" customFormat="false" ht="12.75" hidden="false" customHeight="false" outlineLevel="0" collapsed="false">
      <c r="A273" s="319" t="n">
        <v>43435</v>
      </c>
      <c r="B273" s="325" t="n">
        <v>4.903</v>
      </c>
      <c r="C273" s="247" t="n">
        <f aca="false">C272+$B$3*(B273-C272)+$B$5*(C272^($B$6))*D273+(1-$B$3)*(B273-B272)</f>
        <v>4.482441473709</v>
      </c>
      <c r="D273" s="320" t="n">
        <v>-1.36441242283316</v>
      </c>
      <c r="E273" s="320" t="n">
        <v>0.662013251075582</v>
      </c>
      <c r="F273" s="315" t="n">
        <f aca="false">C273-E273</f>
        <v>3.82042822263342</v>
      </c>
    </row>
    <row r="274" customFormat="false" ht="12.75" hidden="false" customHeight="false" outlineLevel="0" collapsed="false">
      <c r="A274" s="319" t="n">
        <v>43466</v>
      </c>
      <c r="B274" s="325" t="n">
        <v>5.058</v>
      </c>
      <c r="C274" s="247" t="n">
        <f aca="false">C273+$B$3*(B274-C273)+$B$5*(C273^($B$6))*D274+(1-$B$3)*(B274-B273)</f>
        <v>4.46901563816648</v>
      </c>
      <c r="D274" s="320" t="n">
        <v>-0.742793669639776</v>
      </c>
      <c r="E274" s="320" t="n">
        <v>0.91272848885786</v>
      </c>
      <c r="F274" s="315" t="n">
        <f aca="false">C274-E274</f>
        <v>3.55628714930862</v>
      </c>
    </row>
    <row r="275" customFormat="false" ht="12.75" hidden="false" customHeight="false" outlineLevel="0" collapsed="false">
      <c r="A275" s="319" t="n">
        <v>43497</v>
      </c>
      <c r="B275" s="325" t="n">
        <v>4.953</v>
      </c>
      <c r="C275" s="247" t="n">
        <f aca="false">C274+$B$3*(B275-C274)+$B$5*(C274^($B$6))*D275+(1-$B$3)*(B275-B274)</f>
        <v>4.40995945661679</v>
      </c>
      <c r="D275" s="320" t="n">
        <v>-0.340190791955116</v>
      </c>
      <c r="E275" s="320" t="n">
        <v>0.708101270910907</v>
      </c>
      <c r="F275" s="315" t="n">
        <f aca="false">C275-E275</f>
        <v>3.70185818570588</v>
      </c>
    </row>
    <row r="276" customFormat="false" ht="12.75" hidden="false" customHeight="false" outlineLevel="0" collapsed="false">
      <c r="A276" s="319" t="n">
        <v>43525</v>
      </c>
      <c r="B276" s="325" t="n">
        <v>4.808</v>
      </c>
      <c r="C276" s="247" t="n">
        <f aca="false">C275+$B$3*(B276-C275)+$B$5*(C275^($B$6))*D276+(1-$B$3)*(B276-B275)</f>
        <v>4.58313782279928</v>
      </c>
      <c r="D276" s="320" t="n">
        <v>0.375530041345774</v>
      </c>
      <c r="E276" s="320" t="n">
        <v>0.211077884066028</v>
      </c>
      <c r="F276" s="315" t="n">
        <f aca="false">C276-E276</f>
        <v>4.37205993873325</v>
      </c>
    </row>
    <row r="277" customFormat="false" ht="12.75" hidden="false" customHeight="false" outlineLevel="0" collapsed="false">
      <c r="A277" s="319" t="n">
        <v>43556</v>
      </c>
      <c r="B277" s="325" t="n">
        <v>4.653</v>
      </c>
      <c r="C277" s="247" t="n">
        <f aca="false">C276+$B$3*(B277-C276)+$B$5*(C276^($B$6))*D277+(1-$B$3)*(B277-B276)</f>
        <v>4.74698541326087</v>
      </c>
      <c r="D277" s="320" t="n">
        <v>0.612504029950052</v>
      </c>
      <c r="E277" s="320" t="n">
        <v>-0.140417860839053</v>
      </c>
      <c r="F277" s="315" t="n">
        <f aca="false">C277-E277</f>
        <v>4.88740327409992</v>
      </c>
    </row>
    <row r="278" customFormat="false" ht="12.75" hidden="false" customHeight="false" outlineLevel="0" collapsed="false">
      <c r="A278" s="319" t="n">
        <v>43586</v>
      </c>
      <c r="B278" s="325" t="n">
        <v>4.64</v>
      </c>
      <c r="C278" s="247" t="n">
        <f aca="false">C277+$B$3*(B278-C277)+$B$5*(C277^($B$6))*D278+(1-$B$3)*(B278-B277)</f>
        <v>4.0865034195639</v>
      </c>
      <c r="D278" s="320" t="n">
        <v>-1.49372059272798</v>
      </c>
      <c r="E278" s="320" t="n">
        <v>0.279439360845999</v>
      </c>
      <c r="F278" s="315" t="n">
        <f aca="false">C278-E278</f>
        <v>3.8070640587179</v>
      </c>
    </row>
    <row r="279" customFormat="false" ht="12.75" hidden="false" customHeight="false" outlineLevel="0" collapsed="false">
      <c r="A279" s="319" t="n">
        <v>43617</v>
      </c>
      <c r="B279" s="325" t="n">
        <v>4.663</v>
      </c>
      <c r="C279" s="247" t="n">
        <f aca="false">C278+$B$3*(B279-C278)+$B$5*(C278^($B$6))*D279+(1-$B$3)*(B279-B278)</f>
        <v>4.08465313688819</v>
      </c>
      <c r="D279" s="320" t="n">
        <v>-0.511431670380452</v>
      </c>
      <c r="E279" s="320" t="n">
        <v>0.899722498715879</v>
      </c>
      <c r="F279" s="315" t="n">
        <f aca="false">C279-E279</f>
        <v>3.18493063817231</v>
      </c>
    </row>
    <row r="280" customFormat="false" ht="12.75" hidden="false" customHeight="false" outlineLevel="0" collapsed="false">
      <c r="A280" s="319" t="n">
        <v>43647</v>
      </c>
      <c r="B280" s="325" t="n">
        <v>4.683</v>
      </c>
      <c r="C280" s="247" t="n">
        <f aca="false">C279+$B$3*(B280-C279)+$B$5*(C279^($B$6))*D280+(1-$B$3)*(B280-B279)</f>
        <v>4.24867798837723</v>
      </c>
      <c r="D280" s="320" t="n">
        <v>-0.0918298923887131</v>
      </c>
      <c r="E280" s="320" t="n">
        <v>0.297484253636429</v>
      </c>
      <c r="F280" s="315" t="n">
        <f aca="false">C280-E280</f>
        <v>3.9511937347408</v>
      </c>
    </row>
    <row r="281" customFormat="false" ht="12.75" hidden="false" customHeight="false" outlineLevel="0" collapsed="false">
      <c r="A281" s="319" t="n">
        <v>43678</v>
      </c>
      <c r="B281" s="325" t="n">
        <v>4.698</v>
      </c>
      <c r="C281" s="247" t="n">
        <f aca="false">C280+$B$3*(B281-C280)+$B$5*(C280^($B$6))*D281+(1-$B$3)*(B281-B280)</f>
        <v>3.85512327660118</v>
      </c>
      <c r="D281" s="320" t="n">
        <v>-1.38699495986385</v>
      </c>
      <c r="E281" s="320" t="n">
        <v>0.396150581693768</v>
      </c>
      <c r="F281" s="315" t="n">
        <f aca="false">C281-E281</f>
        <v>3.45897269490741</v>
      </c>
    </row>
    <row r="282" customFormat="false" ht="12.75" hidden="false" customHeight="false" outlineLevel="0" collapsed="false">
      <c r="A282" s="319" t="n">
        <v>43709</v>
      </c>
      <c r="B282" s="325" t="n">
        <v>4.718</v>
      </c>
      <c r="C282" s="247" t="n">
        <f aca="false">C281+$B$3*(B282-C281)+$B$5*(C281^($B$6))*D282+(1-$B$3)*(B282-B281)</f>
        <v>4.63120605940795</v>
      </c>
      <c r="D282" s="320" t="n">
        <v>1.32632224641235</v>
      </c>
      <c r="E282" s="320" t="n">
        <v>-0.027609533230602</v>
      </c>
      <c r="F282" s="315" t="n">
        <f aca="false">C282-E282</f>
        <v>4.65881559263855</v>
      </c>
    </row>
    <row r="283" customFormat="false" ht="12.75" hidden="false" customHeight="false" outlineLevel="0" collapsed="false">
      <c r="A283" s="319" t="n">
        <v>43739</v>
      </c>
      <c r="B283" s="325" t="n">
        <v>4.748</v>
      </c>
      <c r="C283" s="247" t="n">
        <f aca="false">C282+$B$3*(B283-C282)+$B$5*(C282^($B$6))*D283+(1-$B$3)*(B283-B282)</f>
        <v>4.01750396659233</v>
      </c>
      <c r="D283" s="320" t="n">
        <v>-1.64009202003469</v>
      </c>
      <c r="E283" s="320" t="n">
        <v>0.243505516828855</v>
      </c>
      <c r="F283" s="315" t="n">
        <f aca="false">C283-E283</f>
        <v>3.77399844976347</v>
      </c>
    </row>
    <row r="284" customFormat="false" ht="12.75" hidden="false" customHeight="false" outlineLevel="0" collapsed="false">
      <c r="A284" s="319" t="n">
        <v>43770</v>
      </c>
      <c r="B284" s="325" t="n">
        <v>4.888</v>
      </c>
      <c r="C284" s="247" t="n">
        <f aca="false">C283+$B$3*(B284-C283)+$B$5*(C283^($B$6))*D284+(1-$B$3)*(B284-B283)</f>
        <v>5.03120381310145</v>
      </c>
      <c r="D284" s="320" t="n">
        <v>1.69956456690299</v>
      </c>
      <c r="E284" s="320" t="n">
        <v>0.762410273627999</v>
      </c>
      <c r="F284" s="315" t="n">
        <f aca="false">C284-E284</f>
        <v>4.26879353947345</v>
      </c>
    </row>
    <row r="285" customFormat="false" ht="12.75" hidden="false" customHeight="false" outlineLevel="0" collapsed="false">
      <c r="A285" s="319" t="n">
        <v>43800</v>
      </c>
      <c r="B285" s="325" t="n">
        <v>5.013</v>
      </c>
      <c r="C285" s="247" t="n">
        <f aca="false">C284+$B$3*(B285-C284)+$B$5*(C284^($B$6))*D285+(1-$B$3)*(B285-B284)</f>
        <v>4.38530616487759</v>
      </c>
      <c r="D285" s="320" t="n">
        <v>-1.70470302600253</v>
      </c>
      <c r="E285" s="320" t="n">
        <v>0.62700355165146</v>
      </c>
      <c r="F285" s="315" t="n">
        <f aca="false">C285-E285</f>
        <v>3.75830261322613</v>
      </c>
    </row>
    <row r="286" customFormat="false" ht="12.75" hidden="false" customHeight="false" outlineLevel="0" collapsed="false">
      <c r="A286" s="319" t="n">
        <v>43831</v>
      </c>
      <c r="B286" s="325" t="n">
        <v>5.168</v>
      </c>
      <c r="C286" s="247" t="n">
        <f aca="false">C285+$B$3*(B286-C285)+$B$5*(C285^($B$6))*D286+(1-$B$3)*(B286-B285)</f>
        <v>4.79733605051691</v>
      </c>
      <c r="D286" s="320" t="n">
        <v>0.156943269474058</v>
      </c>
      <c r="E286" s="320" t="n">
        <v>-0.0141250862240951</v>
      </c>
      <c r="F286" s="315" t="n">
        <f aca="false">C286-E286</f>
        <v>4.811461136741</v>
      </c>
    </row>
    <row r="287" customFormat="false" ht="12.75" hidden="false" customHeight="false" outlineLevel="0" collapsed="false">
      <c r="A287" s="319" t="n">
        <v>43862</v>
      </c>
      <c r="B287" s="325" t="n">
        <v>5.063</v>
      </c>
      <c r="C287" s="247" t="n">
        <f aca="false">C286+$B$3*(B287-C286)+$B$5*(C286^($B$6))*D287+(1-$B$3)*(B287-B286)</f>
        <v>4.8996628510911</v>
      </c>
      <c r="D287" s="320" t="n">
        <v>0.222083799982017</v>
      </c>
      <c r="E287" s="320" t="n">
        <v>0.471421766945353</v>
      </c>
      <c r="F287" s="315" t="n">
        <f aca="false">C287-E287</f>
        <v>4.42824108414575</v>
      </c>
    </row>
    <row r="288" customFormat="false" ht="12.75" hidden="false" customHeight="false" outlineLevel="0" collapsed="false">
      <c r="A288" s="319" t="n">
        <v>43891</v>
      </c>
      <c r="B288" s="325" t="n">
        <v>4.918</v>
      </c>
      <c r="C288" s="247" t="n">
        <f aca="false">C287+$B$3*(B288-C287)+$B$5*(C287^($B$6))*D288+(1-$B$3)*(B288-B287)</f>
        <v>4.10839113884847</v>
      </c>
      <c r="D288" s="320" t="n">
        <v>-1.65705775851688</v>
      </c>
      <c r="E288" s="320" t="n">
        <v>0.316224933271824</v>
      </c>
      <c r="F288" s="315" t="n">
        <f aca="false">C288-E288</f>
        <v>3.79216620557665</v>
      </c>
    </row>
    <row r="289" customFormat="false" ht="12.75" hidden="false" customHeight="false" outlineLevel="0" collapsed="false">
      <c r="A289" s="319" t="n">
        <v>43922</v>
      </c>
      <c r="B289" s="325" t="n">
        <v>4.763</v>
      </c>
      <c r="C289" s="247" t="n">
        <f aca="false">C288+$B$3*(B289-C288)+$B$5*(C288^($B$6))*D289+(1-$B$3)*(B289-B288)</f>
        <v>4.07146168618162</v>
      </c>
      <c r="D289" s="320" t="n">
        <v>-0.345113765449074</v>
      </c>
      <c r="E289" s="320" t="n">
        <v>0.818993134014968</v>
      </c>
      <c r="F289" s="315" t="n">
        <f aca="false">C289-E289</f>
        <v>3.25246855216666</v>
      </c>
    </row>
    <row r="290" customFormat="false" ht="12.75" hidden="false" customHeight="false" outlineLevel="0" collapsed="false">
      <c r="A290" s="319" t="n">
        <v>43952</v>
      </c>
      <c r="B290" s="325" t="n">
        <v>4.75</v>
      </c>
      <c r="C290" s="247" t="n">
        <f aca="false">C289+$B$3*(B290-C289)+$B$5*(C289^($B$6))*D290+(1-$B$3)*(B290-B289)</f>
        <v>3.76259828301014</v>
      </c>
      <c r="D290" s="320" t="n">
        <v>-1.33090165008682</v>
      </c>
      <c r="E290" s="320" t="n">
        <v>0.822729859950078</v>
      </c>
      <c r="F290" s="315" t="n">
        <f aca="false">C290-E290</f>
        <v>2.93986842306006</v>
      </c>
    </row>
    <row r="291" customFormat="false" ht="12.75" hidden="false" customHeight="false" outlineLevel="0" collapsed="false">
      <c r="A291" s="319" t="n">
        <v>43983</v>
      </c>
      <c r="B291" s="325" t="n">
        <v>4.773</v>
      </c>
      <c r="C291" s="247" t="n">
        <f aca="false">C290+$B$3*(B291-C290)+$B$5*(C290^($B$6))*D291+(1-$B$3)*(B291-B290)</f>
        <v>4.70818063540542</v>
      </c>
      <c r="D291" s="320" t="n">
        <v>1.6727343420514</v>
      </c>
      <c r="E291" s="320" t="n">
        <v>0.0935058268908568</v>
      </c>
      <c r="F291" s="315" t="n">
        <f aca="false">C291-E291</f>
        <v>4.61467480851456</v>
      </c>
    </row>
    <row r="292" customFormat="false" ht="12.75" hidden="false" customHeight="false" outlineLevel="0" collapsed="false">
      <c r="A292" s="319" t="n">
        <v>44013</v>
      </c>
      <c r="B292" s="325" t="n">
        <v>4.793</v>
      </c>
      <c r="C292" s="247" t="n">
        <f aca="false">C291+$B$3*(B292-C291)+$B$5*(C291^($B$6))*D292+(1-$B$3)*(B292-B291)</f>
        <v>4.80316538366704</v>
      </c>
      <c r="D292" s="320" t="n">
        <v>0.133143192979331</v>
      </c>
      <c r="E292" s="320" t="n">
        <v>0.0668796533623063</v>
      </c>
      <c r="F292" s="315" t="n">
        <f aca="false">C292-E292</f>
        <v>4.73628573030473</v>
      </c>
    </row>
    <row r="293" customFormat="false" ht="12.75" hidden="false" customHeight="false" outlineLevel="0" collapsed="false">
      <c r="A293" s="319" t="n">
        <v>44044</v>
      </c>
      <c r="B293" s="325" t="n">
        <v>4.808</v>
      </c>
      <c r="C293" s="247" t="n">
        <f aca="false">C292+$B$3*(B293-C292)+$B$5*(C292^($B$6))*D293+(1-$B$3)*(B293-B292)</f>
        <v>4.80670268295271</v>
      </c>
      <c r="D293" s="320" t="n">
        <v>-0.0199599051492769</v>
      </c>
      <c r="E293" s="320" t="n">
        <v>0.498284684990037</v>
      </c>
      <c r="F293" s="315" t="n">
        <f aca="false">C293-E293</f>
        <v>4.30841799796267</v>
      </c>
    </row>
    <row r="294" customFormat="false" ht="12.75" hidden="false" customHeight="false" outlineLevel="0" collapsed="false">
      <c r="A294" s="319" t="n">
        <v>44075</v>
      </c>
      <c r="B294" s="325" t="n">
        <v>4.828</v>
      </c>
      <c r="C294" s="247" t="n">
        <f aca="false">C293+$B$3*(B294-C293)+$B$5*(C293^($B$6))*D294+(1-$B$3)*(B294-B293)</f>
        <v>4.44692405709724</v>
      </c>
      <c r="D294" s="320" t="n">
        <v>-0.912668250324376</v>
      </c>
      <c r="E294" s="320" t="n">
        <v>0.102195464084202</v>
      </c>
      <c r="F294" s="315" t="n">
        <f aca="false">C294-E294</f>
        <v>4.34472859301304</v>
      </c>
    </row>
    <row r="295" customFormat="false" ht="12.75" hidden="false" customHeight="false" outlineLevel="0" collapsed="false">
      <c r="A295" s="319" t="n">
        <v>44105</v>
      </c>
      <c r="B295" s="325" t="n">
        <v>4.858</v>
      </c>
      <c r="C295" s="247" t="n">
        <f aca="false">C294+$B$3*(B295-C294)+$B$5*(C294^($B$6))*D295+(1-$B$3)*(B295-B294)</f>
        <v>4.3183058283751</v>
      </c>
      <c r="D295" s="320" t="n">
        <v>-0.690727825152518</v>
      </c>
      <c r="E295" s="320" t="n">
        <v>0.72899369835289</v>
      </c>
      <c r="F295" s="315" t="n">
        <f aca="false">C295-E295</f>
        <v>3.58931213002221</v>
      </c>
    </row>
    <row r="296" customFormat="false" ht="12.75" hidden="false" customHeight="false" outlineLevel="0" collapsed="false">
      <c r="A296" s="319" t="n">
        <v>44136</v>
      </c>
      <c r="B296" s="325" t="n">
        <v>4.998</v>
      </c>
      <c r="C296" s="247" t="n">
        <f aca="false">C295+$B$3*(B296-C295)+$B$5*(C295^($B$6))*D296+(1-$B$3)*(B296-B295)</f>
        <v>5.01545006710053</v>
      </c>
      <c r="D296" s="320" t="n">
        <v>0.987358878761055</v>
      </c>
      <c r="E296" s="320" t="n">
        <v>1.02158394967258</v>
      </c>
      <c r="F296" s="315" t="n">
        <f aca="false">C296-E296</f>
        <v>3.99386611742795</v>
      </c>
    </row>
    <row r="297" customFormat="false" ht="12.75" hidden="false" customHeight="false" outlineLevel="0" collapsed="false">
      <c r="A297" s="319" t="n">
        <v>44166</v>
      </c>
      <c r="B297" s="325" t="n">
        <v>5.123</v>
      </c>
      <c r="C297" s="247" t="n">
        <f aca="false">C296+$B$3*(B297-C296)+$B$5*(C296^($B$6))*D297+(1-$B$3)*(B297-B296)</f>
        <v>4.6460068117728</v>
      </c>
      <c r="D297" s="320" t="n">
        <v>-1.1492916785429</v>
      </c>
      <c r="E297" s="320" t="n">
        <v>-0.142171140326236</v>
      </c>
      <c r="F297" s="315" t="n">
        <f aca="false">C297-E297</f>
        <v>4.78817795209903</v>
      </c>
    </row>
    <row r="298" customFormat="false" ht="12.75" hidden="false" customHeight="false" outlineLevel="0" collapsed="false">
      <c r="A298" s="319" t="n">
        <v>44197</v>
      </c>
      <c r="B298" s="325" t="n">
        <v>5.278</v>
      </c>
      <c r="C298" s="247" t="n">
        <f aca="false">C297+$B$3*(B298-C297)+$B$5*(C297^($B$6))*D298+(1-$B$3)*(B298-B297)</f>
        <v>4.28676126865576</v>
      </c>
      <c r="D298" s="320" t="n">
        <v>-1.61673513264316</v>
      </c>
      <c r="E298" s="320" t="n">
        <v>0.321344463068494</v>
      </c>
      <c r="F298" s="315" t="n">
        <f aca="false">C298-E298</f>
        <v>3.96541680558727</v>
      </c>
    </row>
    <row r="299" customFormat="false" ht="12.75" hidden="false" customHeight="false" outlineLevel="0" collapsed="false">
      <c r="A299" s="319" t="n">
        <v>44228</v>
      </c>
      <c r="B299" s="325" t="n">
        <v>5.173</v>
      </c>
      <c r="C299" s="247" t="n">
        <f aca="false">C298+$B$3*(B299-C298)+$B$5*(C298^($B$6))*D299+(1-$B$3)*(B299-B298)</f>
        <v>4.49601896862455</v>
      </c>
      <c r="D299" s="320" t="n">
        <v>0.0177273814745603</v>
      </c>
      <c r="E299" s="320" t="n">
        <v>0.40120243389128</v>
      </c>
      <c r="F299" s="315" t="n">
        <f aca="false">C299-E299</f>
        <v>4.09481653473327</v>
      </c>
    </row>
    <row r="300" customFormat="false" ht="12.75" hidden="false" customHeight="false" outlineLevel="0" collapsed="false">
      <c r="A300" s="319" t="n">
        <v>44256</v>
      </c>
      <c r="B300" s="325" t="n">
        <v>5.028</v>
      </c>
      <c r="C300" s="247" t="n">
        <f aca="false">C299+$B$3*(B300-C299)+$B$5*(C299^($B$6))*D300+(1-$B$3)*(B300-B299)</f>
        <v>4.40140687011539</v>
      </c>
      <c r="D300" s="320" t="n">
        <v>-0.395847822256807</v>
      </c>
      <c r="E300" s="320" t="n">
        <v>0.370460119558587</v>
      </c>
      <c r="F300" s="315" t="n">
        <f aca="false">C300-E300</f>
        <v>4.03094675055681</v>
      </c>
    </row>
    <row r="301" customFormat="false" ht="12.75" hidden="false" customHeight="false" outlineLevel="0" collapsed="false">
      <c r="A301" s="319" t="n">
        <v>44287</v>
      </c>
      <c r="B301" s="325" t="n">
        <v>4.873</v>
      </c>
      <c r="C301" s="247" t="n">
        <f aca="false">C300+$B$3*(B301-C300)+$B$5*(C300^($B$6))*D301+(1-$B$3)*(B301-B300)</f>
        <v>4.58070389090545</v>
      </c>
      <c r="D301" s="320" t="n">
        <v>0.351352884541091</v>
      </c>
      <c r="E301" s="320" t="n">
        <v>0.300494335110895</v>
      </c>
      <c r="F301" s="315" t="n">
        <f aca="false">C301-E301</f>
        <v>4.28020955579455</v>
      </c>
    </row>
    <row r="302" customFormat="false" ht="12.75" hidden="false" customHeight="false" outlineLevel="0" collapsed="false">
      <c r="A302" s="319" t="n">
        <v>44317</v>
      </c>
      <c r="B302" s="325" t="n">
        <v>4.86</v>
      </c>
      <c r="C302" s="247" t="n">
        <f aca="false">C301+$B$3*(B302-C301)+$B$5*(C301^($B$6))*D302+(1-$B$3)*(B302-B301)</f>
        <v>4.74578524502447</v>
      </c>
      <c r="D302" s="320" t="n">
        <v>0.215098426324142</v>
      </c>
      <c r="E302" s="320" t="n">
        <v>0.385747995155737</v>
      </c>
      <c r="F302" s="315" t="n">
        <f aca="false">C302-E302</f>
        <v>4.36003724986873</v>
      </c>
    </row>
    <row r="303" customFormat="false" ht="12.75" hidden="false" customHeight="false" outlineLevel="0" collapsed="false">
      <c r="A303" s="319" t="n">
        <v>44348</v>
      </c>
      <c r="B303" s="325" t="n">
        <v>4.883</v>
      </c>
      <c r="C303" s="247" t="n">
        <f aca="false">C302+$B$3*(B303-C302)+$B$5*(C302^($B$6))*D303+(1-$B$3)*(B303-B302)</f>
        <v>4.09943944008381</v>
      </c>
      <c r="D303" s="320" t="n">
        <v>-1.70266382374604</v>
      </c>
      <c r="E303" s="320" t="n">
        <v>0.552145691504566</v>
      </c>
      <c r="F303" s="315" t="n">
        <f aca="false">C303-E303</f>
        <v>3.54729374857924</v>
      </c>
    </row>
    <row r="304" customFormat="false" ht="12.75" hidden="false" customHeight="false" outlineLevel="0" collapsed="false">
      <c r="A304" s="319" t="n">
        <v>44378</v>
      </c>
      <c r="B304" s="325" t="n">
        <v>4.903</v>
      </c>
      <c r="C304" s="247" t="n">
        <f aca="false">C303+$B$3*(B304-C303)+$B$5*(C303^($B$6))*D304+(1-$B$3)*(B304-B303)</f>
        <v>5.26139354090961</v>
      </c>
      <c r="D304" s="320" t="n">
        <v>2.33705086615684</v>
      </c>
      <c r="E304" s="320" t="n">
        <v>0.997311232236968</v>
      </c>
      <c r="F304" s="315" t="n">
        <f aca="false">C304-E304</f>
        <v>4.26408230867264</v>
      </c>
    </row>
    <row r="305" customFormat="false" ht="12.75" hidden="false" customHeight="false" outlineLevel="0" collapsed="false">
      <c r="A305" s="319" t="n">
        <v>44409</v>
      </c>
      <c r="B305" s="325" t="n">
        <v>4.918</v>
      </c>
      <c r="C305" s="247" t="n">
        <f aca="false">C304+$B$3*(B305-C304)+$B$5*(C304^($B$6))*D305+(1-$B$3)*(B305-B304)</f>
        <v>5.24594610550524</v>
      </c>
      <c r="D305" s="320" t="n">
        <v>0.185065278009352</v>
      </c>
      <c r="E305" s="320" t="n">
        <v>0.215328971216131</v>
      </c>
      <c r="F305" s="315" t="n">
        <f aca="false">C305-E305</f>
        <v>5.03061713428911</v>
      </c>
    </row>
    <row r="306" customFormat="false" ht="12.75" hidden="false" customHeight="false" outlineLevel="0" collapsed="false">
      <c r="A306" s="319" t="n">
        <v>44440</v>
      </c>
      <c r="B306" s="325" t="n">
        <v>4.938</v>
      </c>
      <c r="C306" s="247" t="n">
        <f aca="false">C305+$B$3*(B306-C305)+$B$5*(C305^($B$6))*D306+(1-$B$3)*(B306-B305)</f>
        <v>4.6538329523686</v>
      </c>
      <c r="D306" s="320" t="n">
        <v>-1.17297181359974</v>
      </c>
      <c r="E306" s="320" t="n">
        <v>0.147340553701712</v>
      </c>
      <c r="F306" s="315" t="n">
        <f aca="false">C306-E306</f>
        <v>4.50649239866688</v>
      </c>
    </row>
    <row r="307" customFormat="false" ht="12.75" hidden="false" customHeight="false" outlineLevel="0" collapsed="false">
      <c r="A307" s="319" t="n">
        <v>44470</v>
      </c>
      <c r="B307" s="325" t="n">
        <v>4.968</v>
      </c>
      <c r="C307" s="247" t="n">
        <f aca="false">C306+$B$3*(B307-C306)+$B$5*(C306^($B$6))*D307+(1-$B$3)*(B307-B306)</f>
        <v>4.35248160161311</v>
      </c>
      <c r="D307" s="320" t="n">
        <v>-1.02332620399321</v>
      </c>
      <c r="E307" s="320" t="n">
        <v>0.19414954314905</v>
      </c>
      <c r="F307" s="315" t="n">
        <f aca="false">C307-E307</f>
        <v>4.15833205846406</v>
      </c>
    </row>
    <row r="308" customFormat="false" ht="12.75" hidden="false" customHeight="false" outlineLevel="0" collapsed="false">
      <c r="A308" s="319" t="n">
        <v>44501</v>
      </c>
      <c r="B308" s="325" t="n">
        <v>5.108</v>
      </c>
      <c r="C308" s="247" t="n">
        <f aca="false">C307+$B$3*(B308-C307)+$B$5*(C307^($B$6))*D308+(1-$B$3)*(B308-B307)</f>
        <v>5.48207647704855</v>
      </c>
      <c r="D308" s="320" t="n">
        <v>2.01514999452581</v>
      </c>
      <c r="E308" s="320" t="n">
        <v>0.355339989029488</v>
      </c>
      <c r="F308" s="315" t="n">
        <f aca="false">C308-E308</f>
        <v>5.12673648801906</v>
      </c>
    </row>
    <row r="309" customFormat="false" ht="12.75" hidden="false" customHeight="false" outlineLevel="0" collapsed="false">
      <c r="A309" s="319" t="n">
        <v>44531</v>
      </c>
      <c r="B309" s="325" t="n">
        <v>5.233</v>
      </c>
      <c r="C309" s="247" t="n">
        <f aca="false">C308+$B$3*(B309-C308)+$B$5*(C308^($B$6))*D309+(1-$B$3)*(B309-B308)</f>
        <v>5.49157992323642</v>
      </c>
      <c r="D309" s="320" t="n">
        <v>0.0010501080645915</v>
      </c>
      <c r="E309" s="320" t="n">
        <v>0.313743823519464</v>
      </c>
      <c r="F309" s="315" t="n">
        <f aca="false">C309-E309</f>
        <v>5.17783609971696</v>
      </c>
    </row>
    <row r="310" customFormat="false" ht="12.75" hidden="false" customHeight="false" outlineLevel="0" collapsed="false">
      <c r="A310" s="319" t="n">
        <v>44562</v>
      </c>
      <c r="B310" s="325" t="n">
        <v>5.388</v>
      </c>
      <c r="C310" s="247" t="n">
        <f aca="false">C309+$B$3*(B310-C309)+$B$5*(C309^($B$6))*D310+(1-$B$3)*(B310-B309)</f>
        <v>4.71614903554749</v>
      </c>
      <c r="D310" s="320" t="n">
        <v>-1.90965611833514</v>
      </c>
      <c r="E310" s="320" t="n">
        <v>0.399359134743277</v>
      </c>
      <c r="F310" s="315" t="n">
        <f aca="false">C310-E310</f>
        <v>4.31678990080421</v>
      </c>
    </row>
    <row r="311" customFormat="false" ht="12.75" hidden="false" customHeight="false" outlineLevel="0" collapsed="false">
      <c r="A311" s="319" t="n">
        <v>44593</v>
      </c>
      <c r="B311" s="325" t="n">
        <v>5.283</v>
      </c>
      <c r="C311" s="247" t="n">
        <f aca="false">C310+$B$3*(B311-C310)+$B$5*(C310^($B$6))*D311+(1-$B$3)*(B311-B310)</f>
        <v>5.00020783767067</v>
      </c>
      <c r="D311" s="320" t="n">
        <v>0.438142154765121</v>
      </c>
      <c r="E311" s="320" t="n">
        <v>0.0836748273708205</v>
      </c>
      <c r="F311" s="315" t="n">
        <f aca="false">C311-E311</f>
        <v>4.91653301029985</v>
      </c>
    </row>
    <row r="312" customFormat="false" ht="12.75" hidden="false" customHeight="false" outlineLevel="0" collapsed="false">
      <c r="A312" s="319" t="n">
        <v>44621</v>
      </c>
      <c r="B312" s="325" t="n">
        <v>5.138</v>
      </c>
      <c r="C312" s="247" t="n">
        <f aca="false">C311+$B$3*(B312-C311)+$B$5*(C311^($B$6))*D312+(1-$B$3)*(B312-B311)</f>
        <v>5.3919247666268</v>
      </c>
      <c r="D312" s="320" t="n">
        <v>1.05693525765244</v>
      </c>
      <c r="E312" s="320" t="n">
        <v>0.214146309965125</v>
      </c>
      <c r="F312" s="315" t="n">
        <f aca="false">C312-E312</f>
        <v>5.17777845666167</v>
      </c>
    </row>
    <row r="313" customFormat="false" ht="12.75" hidden="false" customHeight="false" outlineLevel="0" collapsed="false">
      <c r="A313" s="319" t="n">
        <v>44652</v>
      </c>
      <c r="B313" s="325" t="n">
        <v>4.983</v>
      </c>
      <c r="C313" s="247" t="n">
        <f aca="false">C312+$B$3*(B313-C312)+$B$5*(C312^($B$6))*D313+(1-$B$3)*(B313-B312)</f>
        <v>5.4855280367277</v>
      </c>
      <c r="D313" s="320" t="n">
        <v>0.741902714842366</v>
      </c>
      <c r="E313" s="320" t="n">
        <v>-0.0127723315658027</v>
      </c>
      <c r="F313" s="315" t="n">
        <f aca="false">C313-E313</f>
        <v>5.49830036829351</v>
      </c>
    </row>
    <row r="314" customFormat="false" ht="12.75" hidden="false" customHeight="false" outlineLevel="0" collapsed="false">
      <c r="A314" s="319" t="n">
        <v>44682</v>
      </c>
      <c r="B314" s="325" t="n">
        <v>4.97</v>
      </c>
      <c r="C314" s="247" t="n">
        <f aca="false">C313+$B$3*(B314-C313)+$B$5*(C313^($B$6))*D314+(1-$B$3)*(B314-B313)</f>
        <v>5.31847299563428</v>
      </c>
      <c r="D314" s="320" t="n">
        <v>0.00388458226806928</v>
      </c>
      <c r="E314" s="320" t="n">
        <v>0.460912591063164</v>
      </c>
      <c r="F314" s="315" t="n">
        <f aca="false">C314-E314</f>
        <v>4.85756040457111</v>
      </c>
    </row>
    <row r="315" customFormat="false" ht="12.75" hidden="false" customHeight="false" outlineLevel="0" collapsed="false">
      <c r="A315" s="319" t="n">
        <v>44713</v>
      </c>
      <c r="B315" s="325" t="n">
        <v>4.993</v>
      </c>
      <c r="C315" s="247" t="n">
        <f aca="false">C314+$B$3*(B315-C314)+$B$5*(C314^($B$6))*D315+(1-$B$3)*(B315-B314)</f>
        <v>5.04142055598235</v>
      </c>
      <c r="D315" s="320" t="n">
        <v>-0.438240517557586</v>
      </c>
      <c r="E315" s="320" t="n">
        <v>0.0834060415113335</v>
      </c>
      <c r="F315" s="315" t="n">
        <f aca="false">C315-E315</f>
        <v>4.95801451447101</v>
      </c>
    </row>
    <row r="316" customFormat="false" ht="12.75" hidden="false" customHeight="false" outlineLevel="0" collapsed="false">
      <c r="A316" s="319" t="n">
        <v>44743</v>
      </c>
      <c r="B316" s="325" t="n">
        <v>5.013</v>
      </c>
      <c r="C316" s="247" t="n">
        <f aca="false">C315+$B$3*(B316-C315)+$B$5*(C315^($B$6))*D316+(1-$B$3)*(B316-B315)</f>
        <v>4.76517508835343</v>
      </c>
      <c r="D316" s="320" t="n">
        <v>-0.659233775902357</v>
      </c>
      <c r="E316" s="320" t="n">
        <v>0.412343446212543</v>
      </c>
      <c r="F316" s="315" t="n">
        <f aca="false">C316-E316</f>
        <v>4.35283164214088</v>
      </c>
    </row>
    <row r="317" customFormat="false" ht="12.75" hidden="false" customHeight="false" outlineLevel="0" collapsed="false">
      <c r="A317" s="319" t="n">
        <v>44774</v>
      </c>
      <c r="B317" s="325" t="n">
        <v>5.028</v>
      </c>
      <c r="C317" s="247" t="n">
        <f aca="false">C316+$B$3*(B317-C316)+$B$5*(C316^($B$6))*D317+(1-$B$3)*(B317-B316)</f>
        <v>4.71124743674722</v>
      </c>
      <c r="D317" s="320" t="n">
        <v>-0.351419280509903</v>
      </c>
      <c r="E317" s="320" t="n">
        <v>0.294534680346713</v>
      </c>
      <c r="F317" s="315" t="n">
        <f aca="false">C317-E317</f>
        <v>4.41671275640051</v>
      </c>
    </row>
    <row r="318" customFormat="false" ht="12.75" hidden="false" customHeight="false" outlineLevel="0" collapsed="false">
      <c r="A318" s="319" t="n">
        <v>44805</v>
      </c>
      <c r="B318" s="325" t="n">
        <v>5.048</v>
      </c>
      <c r="C318" s="247" t="n">
        <f aca="false">C317+$B$3*(B318-C317)+$B$5*(C317^($B$6))*D318+(1-$B$3)*(B318-B317)</f>
        <v>5.21545761775953</v>
      </c>
      <c r="D318" s="320" t="n">
        <v>0.936019174388795</v>
      </c>
      <c r="E318" s="320" t="n">
        <v>0.705698373719164</v>
      </c>
      <c r="F318" s="315" t="n">
        <f aca="false">C318-E318</f>
        <v>4.50975924404037</v>
      </c>
    </row>
    <row r="319" customFormat="false" ht="12.75" hidden="false" customHeight="false" outlineLevel="0" collapsed="false">
      <c r="A319" s="319" t="n">
        <v>44835</v>
      </c>
      <c r="B319" s="325" t="n">
        <v>5.078</v>
      </c>
      <c r="C319" s="247" t="n">
        <f aca="false">C318+$B$3*(B319-C318)+$B$5*(C318^($B$6))*D319+(1-$B$3)*(B319-B318)</f>
        <v>5.38606281571649</v>
      </c>
      <c r="D319" s="320" t="n">
        <v>0.443679546511891</v>
      </c>
      <c r="E319" s="320" t="n">
        <v>0.760737566008355</v>
      </c>
      <c r="F319" s="315" t="n">
        <f aca="false">C319-E319</f>
        <v>4.62532524970813</v>
      </c>
    </row>
    <row r="320" customFormat="false" ht="12.75" hidden="false" customHeight="false" outlineLevel="0" collapsed="false">
      <c r="A320" s="319" t="n">
        <v>44866</v>
      </c>
      <c r="B320" s="325" t="n">
        <v>5.218</v>
      </c>
      <c r="C320" s="247" t="n">
        <f aca="false">C319+$B$3*(B320-C319)+$B$5*(C319^($B$6))*D320+(1-$B$3)*(B320-B319)</f>
        <v>4.98860838441357</v>
      </c>
      <c r="D320" s="320" t="n">
        <v>-1.00227916553084</v>
      </c>
      <c r="E320" s="320" t="n">
        <v>0.161278923128704</v>
      </c>
      <c r="F320" s="315" t="n">
        <f aca="false">C320-E320</f>
        <v>4.82732946128486</v>
      </c>
    </row>
    <row r="321" customFormat="false" ht="12.75" hidden="false" customHeight="false" outlineLevel="0" collapsed="false">
      <c r="A321" s="319" t="n">
        <v>44896</v>
      </c>
      <c r="B321" s="325" t="n">
        <v>5.343</v>
      </c>
      <c r="C321" s="247" t="n">
        <f aca="false">C320+$B$3*(B321-C320)+$B$5*(C320^($B$6))*D321+(1-$B$3)*(B321-B320)</f>
        <v>5.09950962277836</v>
      </c>
      <c r="D321" s="320" t="n">
        <v>-0.200792777055327</v>
      </c>
      <c r="E321" s="320" t="n">
        <v>0.70219543418823</v>
      </c>
      <c r="F321" s="315" t="n">
        <f aca="false">C321-E321</f>
        <v>4.39731418859013</v>
      </c>
    </row>
    <row r="322" customFormat="false" ht="12.75" hidden="false" customHeight="false" outlineLevel="0" collapsed="false">
      <c r="A322" s="319" t="n">
        <v>44927</v>
      </c>
      <c r="B322" s="325" t="n">
        <v>5.498</v>
      </c>
      <c r="C322" s="247" t="n">
        <f aca="false">C321+$B$3*(B322-C321)+$B$5*(C321^($B$6))*D322+(1-$B$3)*(B322-B321)</f>
        <v>5.65272812928502</v>
      </c>
      <c r="D322" s="320" t="n">
        <v>0.752194687920566</v>
      </c>
      <c r="E322" s="320" t="n">
        <v>0.105439475316446</v>
      </c>
      <c r="F322" s="315" t="n">
        <f aca="false">C322-E322</f>
        <v>5.54728865396857</v>
      </c>
    </row>
    <row r="323" customFormat="false" ht="12.75" hidden="false" customHeight="false" outlineLevel="0" collapsed="false">
      <c r="A323" s="319" t="n">
        <v>44958</v>
      </c>
      <c r="B323" s="325" t="n">
        <v>5.393</v>
      </c>
      <c r="C323" s="247" t="n">
        <f aca="false">C322+$B$3*(B323-C322)+$B$5*(C322^($B$6))*D323+(1-$B$3)*(B323-B322)</f>
        <v>5.860079451204</v>
      </c>
      <c r="D323" s="320" t="n">
        <v>0.797631236696347</v>
      </c>
      <c r="E323" s="320" t="n">
        <v>0.304381735806485</v>
      </c>
      <c r="F323" s="315" t="n">
        <f aca="false">C323-E323</f>
        <v>5.55569771539752</v>
      </c>
    </row>
    <row r="324" customFormat="false" ht="12.75" hidden="false" customHeight="false" outlineLevel="0" collapsed="false">
      <c r="A324" s="319" t="n">
        <v>44986</v>
      </c>
      <c r="B324" s="325" t="n">
        <v>5.248</v>
      </c>
      <c r="C324" s="247" t="n">
        <f aca="false">C323+$B$3*(B324-C323)+$B$5*(C323^($B$6))*D324+(1-$B$3)*(B324-B323)</f>
        <v>6.44847725859266</v>
      </c>
      <c r="D324" s="320" t="n">
        <v>1.90934469856511</v>
      </c>
      <c r="E324" s="320" t="n">
        <v>0.387384720109855</v>
      </c>
      <c r="F324" s="315" t="n">
        <f aca="false">C324-E324</f>
        <v>6.0610925384828</v>
      </c>
    </row>
    <row r="325" customFormat="false" ht="12.75" hidden="false" customHeight="false" outlineLevel="0" collapsed="false">
      <c r="A325" s="319" t="n">
        <v>45017</v>
      </c>
      <c r="B325" s="325" t="n">
        <v>5.093</v>
      </c>
      <c r="C325" s="247" t="n">
        <f aca="false">C324+$B$3*(B325-C324)+$B$5*(C324^($B$6))*D325+(1-$B$3)*(B325-B324)</f>
        <v>6.69693497118572</v>
      </c>
      <c r="D325" s="320" t="n">
        <v>1.60752888009645</v>
      </c>
      <c r="E325" s="320" t="n">
        <v>0.569357240090892</v>
      </c>
      <c r="F325" s="315" t="n">
        <f aca="false">C325-E325</f>
        <v>6.12757773109482</v>
      </c>
    </row>
    <row r="326" customFormat="false" ht="12.75" hidden="false" customHeight="false" outlineLevel="0" collapsed="false">
      <c r="A326" s="319" t="n">
        <v>45047</v>
      </c>
      <c r="B326" s="325" t="n">
        <v>5.08</v>
      </c>
      <c r="C326" s="247" t="n">
        <f aca="false">C325+$B$3*(B326-C325)+$B$5*(C325^($B$6))*D326+(1-$B$3)*(B326-B325)</f>
        <v>5.52042287270103</v>
      </c>
      <c r="D326" s="320" t="n">
        <v>-1.35510555234201</v>
      </c>
      <c r="E326" s="320" t="n">
        <v>0.0146844795807882</v>
      </c>
      <c r="F326" s="315" t="n">
        <f aca="false">C326-E326</f>
        <v>5.50573839312024</v>
      </c>
    </row>
    <row r="327" customFormat="false" ht="12.75" hidden="false" customHeight="false" outlineLevel="0" collapsed="false">
      <c r="A327" s="319" t="n">
        <v>45078</v>
      </c>
      <c r="B327" s="325" t="n">
        <v>5.103</v>
      </c>
      <c r="C327" s="247" t="n">
        <f aca="false">C326+$B$3*(B327-C326)+$B$5*(C326^($B$6))*D327+(1-$B$3)*(B327-B326)</f>
        <v>4.68192534872795</v>
      </c>
      <c r="D327" s="320" t="n">
        <v>-1.62397045777534</v>
      </c>
      <c r="E327" s="320" t="n">
        <v>0.538267354797948</v>
      </c>
      <c r="F327" s="315" t="n">
        <f aca="false">C327-E327</f>
        <v>4.14365799393</v>
      </c>
    </row>
    <row r="328" customFormat="false" ht="12.75" hidden="false" customHeight="false" outlineLevel="0" collapsed="false">
      <c r="A328" s="319" t="n">
        <v>45108</v>
      </c>
      <c r="B328" s="325" t="n">
        <v>5.123</v>
      </c>
      <c r="C328" s="247" t="n">
        <f aca="false">C327+$B$3*(B328-C327)+$B$5*(C327^($B$6))*D328+(1-$B$3)*(B328-B327)</f>
        <v>4.4840521793958</v>
      </c>
      <c r="D328" s="320" t="n">
        <v>-0.847461876030555</v>
      </c>
      <c r="E328" s="320" t="n">
        <v>0.565956827211027</v>
      </c>
      <c r="F328" s="315" t="n">
        <f aca="false">C328-E328</f>
        <v>3.91809535218477</v>
      </c>
    </row>
    <row r="329" customFormat="false" ht="12.75" hidden="false" customHeight="false" outlineLevel="0" collapsed="false">
      <c r="A329" s="319" t="n">
        <v>45139</v>
      </c>
      <c r="B329" s="325" t="n">
        <v>5.138</v>
      </c>
      <c r="C329" s="247" t="n">
        <f aca="false">C328+$B$3*(B329-C328)+$B$5*(C328^($B$6))*D329+(1-$B$3)*(B329-B328)</f>
        <v>5.20881559493333</v>
      </c>
      <c r="D329" s="320" t="n">
        <v>1.27179658003193</v>
      </c>
      <c r="E329" s="320" t="n">
        <v>1.47188084611537</v>
      </c>
      <c r="F329" s="315" t="n">
        <f aca="false">C329-E329</f>
        <v>3.73693474881796</v>
      </c>
    </row>
    <row r="330" customFormat="false" ht="12.75" hidden="false" customHeight="false" outlineLevel="0" collapsed="false">
      <c r="A330" s="319" t="n">
        <v>45170</v>
      </c>
      <c r="B330" s="325" t="n">
        <v>5.158</v>
      </c>
      <c r="C330" s="247" t="n">
        <f aca="false">C329+$B$3*(B330-C329)+$B$5*(C329^($B$6))*D330+(1-$B$3)*(B330-B329)</f>
        <v>5.08359565168038</v>
      </c>
      <c r="D330" s="320" t="n">
        <v>-0.284265475848936</v>
      </c>
      <c r="E330" s="320" t="n">
        <v>0.782874084099226</v>
      </c>
      <c r="F330" s="315" t="n">
        <f aca="false">C330-E330</f>
        <v>4.30072156758115</v>
      </c>
    </row>
    <row r="331" customFormat="false" ht="12.75" hidden="false" customHeight="false" outlineLevel="0" collapsed="false">
      <c r="A331" s="319" t="n">
        <v>45200</v>
      </c>
      <c r="B331" s="325" t="n">
        <v>5.188</v>
      </c>
      <c r="C331" s="247" t="n">
        <f aca="false">C330+$B$3*(B331-C330)+$B$5*(C330^($B$6))*D331+(1-$B$3)*(B331-B330)</f>
        <v>4.90959917947258</v>
      </c>
      <c r="D331" s="320" t="n">
        <v>-0.530035568419522</v>
      </c>
      <c r="E331" s="320" t="n">
        <v>0.313917354576058</v>
      </c>
      <c r="F331" s="315" t="n">
        <f aca="false">C331-E331</f>
        <v>4.59568182489652</v>
      </c>
    </row>
    <row r="332" customFormat="false" ht="12.75" hidden="false" customHeight="false" outlineLevel="0" collapsed="false">
      <c r="A332" s="319" t="n">
        <v>45231</v>
      </c>
      <c r="B332" s="325" t="n">
        <v>5.328</v>
      </c>
      <c r="C332" s="247" t="n">
        <f aca="false">C331+$B$3*(B332-C331)+$B$5*(C331^($B$6))*D332+(1-$B$3)*(B332-B331)</f>
        <v>5.01043242959749</v>
      </c>
      <c r="D332" s="320" t="n">
        <v>-0.298034646834579</v>
      </c>
      <c r="E332" s="320" t="n">
        <v>0.307752398813643</v>
      </c>
      <c r="F332" s="315" t="n">
        <f aca="false">C332-E332</f>
        <v>4.70268003078385</v>
      </c>
    </row>
    <row r="333" customFormat="false" ht="12.75" hidden="false" customHeight="false" outlineLevel="0" collapsed="false">
      <c r="A333" s="319" t="n">
        <v>45261</v>
      </c>
      <c r="B333" s="325" t="n">
        <v>5.453</v>
      </c>
      <c r="C333" s="247" t="n">
        <f aca="false">C332+$B$3*(B333-C332)+$B$5*(C332^($B$6))*D333+(1-$B$3)*(B333-B332)</f>
        <v>5.27771512268123</v>
      </c>
      <c r="D333" s="320" t="n">
        <v>0.103073519568723</v>
      </c>
      <c r="E333" s="320" t="n">
        <v>0.680810222932733</v>
      </c>
      <c r="F333" s="315" t="n">
        <f aca="false">C333-E333</f>
        <v>4.59690489974849</v>
      </c>
    </row>
    <row r="334" customFormat="false" ht="12.75" hidden="false" customHeight="false" outlineLevel="0" collapsed="false">
      <c r="A334" s="319" t="n">
        <v>45292</v>
      </c>
      <c r="B334" s="0" t="n">
        <v>4.348</v>
      </c>
      <c r="C334" s="247" t="n">
        <f aca="false">C333+$B$3*(B334-C333)+$B$5*(C333^($B$6))*D334+(1-$B$3)*(B334-B333)</f>
        <v>3.93784404756849</v>
      </c>
      <c r="D334" s="320" t="n">
        <v>-0.662576169642486</v>
      </c>
      <c r="E334" s="320" t="n">
        <v>0.381129263086371</v>
      </c>
      <c r="F334" s="315" t="n">
        <f aca="false">C334-E334</f>
        <v>3.55671478448212</v>
      </c>
    </row>
    <row r="335" customFormat="false" ht="12.75" hidden="false" customHeight="false" outlineLevel="0" collapsed="false">
      <c r="A335" s="319" t="n">
        <v>45323</v>
      </c>
      <c r="B335" s="0" t="n">
        <v>4.313</v>
      </c>
      <c r="C335" s="247" t="n">
        <f aca="false">C334+$B$3*(B335-C334)+$B$5*(C334^($B$6))*D335+(1-$B$3)*(B335-B334)</f>
        <v>4.4741857171472</v>
      </c>
      <c r="D335" s="320" t="n">
        <v>1.17811902721672</v>
      </c>
      <c r="E335" s="320" t="n">
        <v>0.0967068289946916</v>
      </c>
      <c r="F335" s="315" t="n">
        <f aca="false">C335-E335</f>
        <v>4.37747888815251</v>
      </c>
    </row>
    <row r="336" customFormat="false" ht="12.75" hidden="false" customHeight="false" outlineLevel="0" collapsed="false">
      <c r="A336" s="319" t="n">
        <v>45352</v>
      </c>
      <c r="B336" s="0" t="n">
        <v>4.261</v>
      </c>
      <c r="C336" s="247" t="n">
        <f aca="false">C335+$B$3*(B336-C335)+$B$5*(C335^($B$6))*D336+(1-$B$3)*(B336-B335)</f>
        <v>4.63911526860887</v>
      </c>
      <c r="D336" s="320" t="n">
        <v>0.664099707770276</v>
      </c>
      <c r="E336" s="320" t="n">
        <v>0.414040124655377</v>
      </c>
      <c r="F336" s="315" t="n">
        <f aca="false">C336-E336</f>
        <v>4.2250751439535</v>
      </c>
    </row>
    <row r="337" customFormat="false" ht="12.75" hidden="false" customHeight="false" outlineLevel="0" collapsed="false">
      <c r="A337" s="319" t="n">
        <v>45383</v>
      </c>
      <c r="B337" s="0" t="n">
        <v>4.224</v>
      </c>
      <c r="C337" s="247" t="n">
        <f aca="false">C336+$B$3*(B337-C336)+$B$5*(C336^($B$6))*D337+(1-$B$3)*(B337-B336)</f>
        <v>4.1202035453763</v>
      </c>
      <c r="D337" s="320" t="n">
        <v>-0.891168455082228</v>
      </c>
      <c r="E337" s="320" t="n">
        <v>0.802180666318329</v>
      </c>
      <c r="F337" s="315" t="n">
        <f aca="false">C337-E337</f>
        <v>3.31802287905797</v>
      </c>
    </row>
    <row r="338" customFormat="false" ht="12.75" hidden="false" customHeight="false" outlineLevel="0" collapsed="false">
      <c r="A338" s="319" t="n">
        <v>45413</v>
      </c>
      <c r="B338" s="0" t="n">
        <v>4.23</v>
      </c>
      <c r="C338" s="247" t="n">
        <f aca="false">C337+$B$3*(B338-C337)+$B$5*(C337^($B$6))*D338+(1-$B$3)*(B338-B337)</f>
        <v>3.95864531190198</v>
      </c>
      <c r="D338" s="320" t="n">
        <v>-0.517894774985865</v>
      </c>
      <c r="E338" s="320" t="n">
        <v>1.05282667643596</v>
      </c>
      <c r="F338" s="315" t="n">
        <f aca="false">C338-E338</f>
        <v>2.90581863546603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B3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18" activeCellId="0" sqref="G1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326" width="13.28"/>
  </cols>
  <sheetData>
    <row r="1" customFormat="false" ht="12.75" hidden="false" customHeight="false" outlineLevel="0" collapsed="false">
      <c r="A1" s="327" t="s">
        <v>371</v>
      </c>
      <c r="B1" s="328" t="s">
        <v>372</v>
      </c>
    </row>
    <row r="2" customFormat="false" ht="12.75" hidden="false" customHeight="false" outlineLevel="0" collapsed="false">
      <c r="A2" s="326" t="n">
        <v>50156.9978393245</v>
      </c>
      <c r="B2" s="329" t="n">
        <v>1</v>
      </c>
    </row>
    <row r="3" customFormat="false" ht="12.75" hidden="false" customHeight="false" outlineLevel="0" collapsed="false">
      <c r="A3" s="326" t="n">
        <v>50632.0525193698</v>
      </c>
      <c r="B3" s="329" t="n">
        <v>14</v>
      </c>
    </row>
    <row r="4" customFormat="false" ht="12.75" hidden="false" customHeight="false" outlineLevel="0" collapsed="false">
      <c r="A4" s="326" t="n">
        <v>51107.107199415</v>
      </c>
      <c r="B4" s="329" t="n">
        <v>37</v>
      </c>
    </row>
    <row r="5" customFormat="false" ht="12.75" hidden="false" customHeight="false" outlineLevel="0" collapsed="false">
      <c r="A5" s="326" t="n">
        <v>51582.1618794602</v>
      </c>
      <c r="B5" s="329" t="n">
        <v>31</v>
      </c>
    </row>
    <row r="6" customFormat="false" ht="12.75" hidden="false" customHeight="false" outlineLevel="0" collapsed="false">
      <c r="A6" s="326" t="n">
        <v>52057.2165595055</v>
      </c>
      <c r="B6" s="329" t="n">
        <v>42</v>
      </c>
    </row>
    <row r="7" customFormat="false" ht="12.75" hidden="false" customHeight="false" outlineLevel="0" collapsed="false">
      <c r="A7" s="326" t="n">
        <v>52532.2712395507</v>
      </c>
      <c r="B7" s="329" t="n">
        <v>41</v>
      </c>
    </row>
    <row r="8" customFormat="false" ht="12.75" hidden="false" customHeight="false" outlineLevel="0" collapsed="false">
      <c r="A8" s="326" t="n">
        <v>53007.325919596</v>
      </c>
      <c r="B8" s="329" t="n">
        <v>34</v>
      </c>
    </row>
    <row r="9" customFormat="false" ht="12.75" hidden="false" customHeight="false" outlineLevel="0" collapsed="false">
      <c r="A9" s="326" t="n">
        <v>53482.3805996412</v>
      </c>
      <c r="B9" s="329" t="n">
        <v>37</v>
      </c>
    </row>
    <row r="10" customFormat="false" ht="12.75" hidden="false" customHeight="false" outlineLevel="0" collapsed="false">
      <c r="A10" s="326" t="n">
        <v>53957.4352796864</v>
      </c>
      <c r="B10" s="329" t="n">
        <v>37</v>
      </c>
    </row>
    <row r="11" customFormat="false" ht="12.75" hidden="false" customHeight="false" outlineLevel="0" collapsed="false">
      <c r="A11" s="326" t="n">
        <v>54432.4899597317</v>
      </c>
      <c r="B11" s="329" t="n">
        <v>35</v>
      </c>
    </row>
    <row r="12" customFormat="false" ht="12.75" hidden="false" customHeight="false" outlineLevel="0" collapsed="false">
      <c r="A12" s="326" t="n">
        <v>54907.5446397769</v>
      </c>
      <c r="B12" s="329" t="n">
        <v>39</v>
      </c>
    </row>
    <row r="13" customFormat="false" ht="12.75" hidden="false" customHeight="false" outlineLevel="0" collapsed="false">
      <c r="A13" s="326" t="n">
        <v>55382.5993198221</v>
      </c>
      <c r="B13" s="329" t="n">
        <v>38</v>
      </c>
    </row>
    <row r="14" customFormat="false" ht="12.75" hidden="false" customHeight="false" outlineLevel="0" collapsed="false">
      <c r="A14" s="326" t="n">
        <v>55857.6539998674</v>
      </c>
      <c r="B14" s="329" t="n">
        <v>39</v>
      </c>
    </row>
    <row r="15" customFormat="false" ht="12.75" hidden="false" customHeight="false" outlineLevel="0" collapsed="false">
      <c r="A15" s="326" t="n">
        <v>56332.7086799126</v>
      </c>
      <c r="B15" s="329" t="n">
        <v>36</v>
      </c>
    </row>
    <row r="16" customFormat="false" ht="12.75" hidden="false" customHeight="false" outlineLevel="0" collapsed="false">
      <c r="A16" s="326" t="n">
        <v>56807.7633599579</v>
      </c>
      <c r="B16" s="329" t="n">
        <v>34</v>
      </c>
    </row>
    <row r="17" customFormat="false" ht="12.75" hidden="false" customHeight="false" outlineLevel="0" collapsed="false">
      <c r="A17" s="326" t="n">
        <v>57282.8180400031</v>
      </c>
      <c r="B17" s="329" t="n">
        <v>37</v>
      </c>
    </row>
    <row r="18" customFormat="false" ht="12.75" hidden="false" customHeight="false" outlineLevel="0" collapsed="false">
      <c r="A18" s="326" t="n">
        <v>57757.8727200483</v>
      </c>
      <c r="B18" s="329" t="n">
        <v>27</v>
      </c>
    </row>
    <row r="19" customFormat="false" ht="12.75" hidden="false" customHeight="false" outlineLevel="0" collapsed="false">
      <c r="A19" s="326" t="n">
        <v>58232.9274000936</v>
      </c>
      <c r="B19" s="329" t="n">
        <v>36</v>
      </c>
    </row>
    <row r="20" customFormat="false" ht="12.75" hidden="false" customHeight="false" outlineLevel="0" collapsed="false">
      <c r="A20" s="326" t="n">
        <v>58707.9820801388</v>
      </c>
      <c r="B20" s="329" t="n">
        <v>31</v>
      </c>
    </row>
    <row r="21" customFormat="false" ht="12.75" hidden="false" customHeight="false" outlineLevel="0" collapsed="false">
      <c r="A21" s="326" t="n">
        <v>59183.036760184</v>
      </c>
      <c r="B21" s="329" t="n">
        <v>19</v>
      </c>
    </row>
    <row r="22" customFormat="false" ht="12.75" hidden="false" customHeight="false" outlineLevel="0" collapsed="false">
      <c r="A22" s="326" t="n">
        <v>59658.0914402293</v>
      </c>
      <c r="B22" s="329" t="n">
        <v>32</v>
      </c>
    </row>
    <row r="23" customFormat="false" ht="12.75" hidden="false" customHeight="false" outlineLevel="0" collapsed="false">
      <c r="A23" s="326" t="n">
        <v>60133.1461202745</v>
      </c>
      <c r="B23" s="329" t="n">
        <v>33</v>
      </c>
    </row>
    <row r="24" customFormat="false" ht="12.75" hidden="false" customHeight="false" outlineLevel="0" collapsed="false">
      <c r="A24" s="326" t="n">
        <v>60608.2008003197</v>
      </c>
      <c r="B24" s="329" t="n">
        <v>33</v>
      </c>
    </row>
    <row r="25" customFormat="false" ht="12.75" hidden="false" customHeight="false" outlineLevel="0" collapsed="false">
      <c r="A25" s="326" t="n">
        <v>61083.255480365</v>
      </c>
      <c r="B25" s="329" t="n">
        <v>34</v>
      </c>
    </row>
    <row r="26" customFormat="false" ht="12.75" hidden="false" customHeight="false" outlineLevel="0" collapsed="false">
      <c r="A26" s="326" t="n">
        <v>61558.3101604102</v>
      </c>
      <c r="B26" s="329" t="n">
        <v>33</v>
      </c>
    </row>
    <row r="27" customFormat="false" ht="12.75" hidden="false" customHeight="false" outlineLevel="0" collapsed="false">
      <c r="A27" s="326" t="n">
        <v>62033.3648404555</v>
      </c>
      <c r="B27" s="329" t="n">
        <v>45</v>
      </c>
    </row>
    <row r="28" customFormat="false" ht="12.75" hidden="false" customHeight="false" outlineLevel="0" collapsed="false">
      <c r="A28" s="326" t="n">
        <v>62508.4195205007</v>
      </c>
      <c r="B28" s="329" t="n">
        <v>31</v>
      </c>
    </row>
    <row r="29" customFormat="false" ht="12.75" hidden="false" customHeight="false" outlineLevel="0" collapsed="false">
      <c r="A29" s="326" t="n">
        <v>62983.4742005459</v>
      </c>
      <c r="B29" s="329" t="n">
        <v>32</v>
      </c>
    </row>
    <row r="30" customFormat="false" ht="12.75" hidden="false" customHeight="false" outlineLevel="0" collapsed="false">
      <c r="A30" s="326" t="n">
        <v>63458.5288805912</v>
      </c>
      <c r="B30" s="329" t="n">
        <v>35</v>
      </c>
    </row>
    <row r="31" customFormat="false" ht="12.75" hidden="false" customHeight="false" outlineLevel="0" collapsed="false">
      <c r="A31" s="326" t="n">
        <v>63933.5835606364</v>
      </c>
      <c r="B31" s="329" t="n">
        <v>29</v>
      </c>
    </row>
    <row r="32" customFormat="false" ht="12.75" hidden="false" customHeight="false" outlineLevel="0" collapsed="false">
      <c r="A32" s="326" t="n">
        <v>64408.6382406816</v>
      </c>
      <c r="B32" s="329" t="n">
        <v>15</v>
      </c>
    </row>
    <row r="33" customFormat="false" ht="13.5" hidden="false" customHeight="false" outlineLevel="0" collapsed="false">
      <c r="A33" s="330" t="s">
        <v>373</v>
      </c>
      <c r="B33" s="331" t="n">
        <v>3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019"/>
  <sheetViews>
    <sheetView showFormulas="false" showGridLines="true" showRowColHeaders="true" showZeros="true" rightToLeft="false" tabSelected="false" showOutlineSymbols="true" defaultGridColor="true" view="normal" topLeftCell="AA2" colorId="64" zoomScale="100" zoomScaleNormal="100" zoomScalePageLayoutView="100" workbookViewId="0">
      <selection pane="topLeft" activeCell="AD2" activeCellId="0" sqref="AD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27" min="3" style="0" width="11.42"/>
    <col collapsed="false" customWidth="true" hidden="false" outlineLevel="0" max="28" min="28" style="0" width="12.56"/>
    <col collapsed="false" customWidth="true" hidden="false" outlineLevel="0" max="30" min="29" style="0" width="12.85"/>
    <col collapsed="false" customWidth="true" hidden="false" outlineLevel="0" max="31" min="31" style="0" width="25.41"/>
    <col collapsed="false" customWidth="true" hidden="false" outlineLevel="0" max="32" min="32" style="0" width="22.56"/>
    <col collapsed="false" customWidth="true" hidden="false" outlineLevel="0" max="33" min="33" style="0" width="30.13"/>
  </cols>
  <sheetData>
    <row r="1" customFormat="false" ht="12.75" hidden="false" customHeight="false" outlineLevel="0" collapsed="false">
      <c r="A1" s="332"/>
      <c r="B1" s="333" t="n">
        <v>36161</v>
      </c>
      <c r="C1" s="333" t="n">
        <v>36526</v>
      </c>
      <c r="D1" s="333" t="n">
        <v>36892</v>
      </c>
      <c r="E1" s="333" t="n">
        <v>37257</v>
      </c>
      <c r="F1" s="333" t="n">
        <v>37622</v>
      </c>
      <c r="G1" s="333" t="n">
        <v>37987</v>
      </c>
      <c r="H1" s="333" t="n">
        <v>38353</v>
      </c>
      <c r="I1" s="333" t="n">
        <v>38718</v>
      </c>
      <c r="J1" s="333" t="n">
        <v>39083</v>
      </c>
      <c r="K1" s="333" t="n">
        <v>39448</v>
      </c>
      <c r="L1" s="333" t="n">
        <v>39814</v>
      </c>
      <c r="M1" s="333" t="n">
        <v>40179</v>
      </c>
      <c r="N1" s="333" t="n">
        <v>40544</v>
      </c>
      <c r="O1" s="333" t="n">
        <v>40909</v>
      </c>
      <c r="P1" s="333" t="n">
        <v>41275</v>
      </c>
      <c r="Q1" s="333" t="n">
        <v>41640</v>
      </c>
      <c r="R1" s="333" t="n">
        <v>42005</v>
      </c>
      <c r="S1" s="333" t="n">
        <v>42370</v>
      </c>
      <c r="T1" s="333" t="n">
        <v>42736</v>
      </c>
      <c r="U1" s="333" t="n">
        <v>43101</v>
      </c>
      <c r="V1" s="333" t="n">
        <v>43466</v>
      </c>
      <c r="W1" s="333" t="n">
        <v>43831</v>
      </c>
      <c r="X1" s="333" t="n">
        <v>44197</v>
      </c>
      <c r="Y1" s="333" t="n">
        <v>44562</v>
      </c>
      <c r="Z1" s="333" t="n">
        <v>44927</v>
      </c>
      <c r="AA1" s="333" t="n">
        <v>45292</v>
      </c>
      <c r="AB1" s="334"/>
      <c r="AC1" s="335" t="s">
        <v>374</v>
      </c>
      <c r="AD1" s="335" t="s">
        <v>375</v>
      </c>
      <c r="AE1" s="336" t="s">
        <v>376</v>
      </c>
      <c r="AF1" s="335" t="s">
        <v>377</v>
      </c>
      <c r="AG1" s="335" t="s">
        <v>378</v>
      </c>
    </row>
    <row r="2" customFormat="false" ht="12.75" hidden="false" customHeight="false" outlineLevel="0" collapsed="false">
      <c r="A2" s="332"/>
      <c r="B2" s="337" t="n">
        <f aca="false">+[4]data1cf!A2</f>
        <v>-85394.9500049581</v>
      </c>
      <c r="C2" s="337" t="n">
        <f aca="false">+[4]data1cf!B2</f>
        <v>14938.5348479355</v>
      </c>
      <c r="D2" s="337" t="n">
        <f aca="false">+[4]data1cf!C2</f>
        <v>16177.580894452</v>
      </c>
      <c r="E2" s="337" t="n">
        <f aca="false">+[4]data1cf!D2</f>
        <v>15968.3257296778</v>
      </c>
      <c r="F2" s="337" t="n">
        <f aca="false">+[4]data1cf!E2</f>
        <v>15689.8950254767</v>
      </c>
      <c r="G2" s="337" t="n">
        <f aca="false">+[4]data1cf!F2</f>
        <v>15115.7838545825</v>
      </c>
      <c r="H2" s="337" t="n">
        <f aca="false">+[4]data1cf!G2</f>
        <v>14906.786787309</v>
      </c>
      <c r="I2" s="337" t="n">
        <f aca="false">+[4]data1cf!H2</f>
        <v>14972.4038808609</v>
      </c>
      <c r="J2" s="337" t="n">
        <f aca="false">+[4]data1cf!I2</f>
        <v>15008.1798629239</v>
      </c>
      <c r="K2" s="337" t="n">
        <f aca="false">+[4]data1cf!J2</f>
        <v>15058.5673745735</v>
      </c>
      <c r="L2" s="337" t="n">
        <f aca="false">+[4]data1cf!K2</f>
        <v>14878.4057420554</v>
      </c>
      <c r="M2" s="337" t="n">
        <f aca="false">+[4]data1cf!L2</f>
        <v>14847.8506317018</v>
      </c>
      <c r="N2" s="337" t="n">
        <f aca="false">+[4]data1cf!M2</f>
        <v>15121.305624209</v>
      </c>
      <c r="O2" s="337" t="n">
        <f aca="false">+[4]data1cf!N2</f>
        <v>15065.3340412059</v>
      </c>
      <c r="P2" s="337" t="n">
        <f aca="false">+[4]data1cf!O2</f>
        <v>14989.249648012</v>
      </c>
      <c r="Q2" s="337" t="n">
        <f aca="false">+[4]data1cf!P2</f>
        <v>14974.1638731659</v>
      </c>
      <c r="R2" s="337" t="n">
        <f aca="false">+[4]data1cf!Q2</f>
        <v>979.445918576867</v>
      </c>
      <c r="S2" s="337" t="n">
        <f aca="false">+[4]data1cf!R2</f>
        <v>0</v>
      </c>
      <c r="T2" s="337" t="n">
        <f aca="false">+[4]data1cf!S2</f>
        <v>0</v>
      </c>
      <c r="U2" s="337" t="n">
        <f aca="false">+[4]data1cf!T2</f>
        <v>0</v>
      </c>
      <c r="V2" s="337" t="n">
        <f aca="false">+[4]data1cf!U2</f>
        <v>0</v>
      </c>
      <c r="W2" s="337" t="n">
        <f aca="false">+[4]data1cf!V2</f>
        <v>0</v>
      </c>
      <c r="X2" s="337" t="n">
        <f aca="false">+[4]data1cf!W2</f>
        <v>0</v>
      </c>
      <c r="Y2" s="337" t="n">
        <f aca="false">+[4]data1cf!X2</f>
        <v>0</v>
      </c>
      <c r="Z2" s="337" t="n">
        <f aca="false">+[4]data1cf!Y2</f>
        <v>0</v>
      </c>
      <c r="AA2" s="337" t="n">
        <f aca="false">+[4]data1cf!Z2</f>
        <v>0</v>
      </c>
      <c r="AB2" s="337"/>
      <c r="AC2" s="338" t="n">
        <f aca="false">XNPV(0.1,B2:AA2,$B$1:$AA$1)</f>
        <v>30956.4676470779</v>
      </c>
      <c r="AD2" s="338" t="n">
        <f aca="false">SUMPRODUCT(B2:AA2,$B$1010:$AA$1010)</f>
        <v>63129.2254352168</v>
      </c>
      <c r="AE2" s="339" t="n">
        <f aca="false">SUMPRODUCT(B2:AA2,$B$1012:$AA$1012)</f>
        <v>62585.7732743863</v>
      </c>
      <c r="AF2" s="340" t="n">
        <f aca="false">XIRR(B2:AA2,$B$1:$AA$1)</f>
        <v>0.160237027358819</v>
      </c>
      <c r="AG2" s="341" t="n">
        <f aca="false">1-EXP(-(1/0.25)*(AD2/ABS($AD$1010)))</f>
        <v>0.987971571158606</v>
      </c>
    </row>
    <row r="3" customFormat="false" ht="12.75" hidden="false" customHeight="false" outlineLevel="0" collapsed="false">
      <c r="A3" s="332"/>
      <c r="B3" s="337" t="n">
        <f aca="false">+[4]data1cf!A3</f>
        <v>-102524.403963319</v>
      </c>
      <c r="C3" s="337" t="n">
        <f aca="false">+[4]data1cf!B3</f>
        <v>15252.2064563192</v>
      </c>
      <c r="D3" s="337" t="n">
        <f aca="false">+[4]data1cf!C3</f>
        <v>16968.0784932076</v>
      </c>
      <c r="E3" s="337" t="n">
        <f aca="false">+[4]data1cf!D3</f>
        <v>16355.1373652649</v>
      </c>
      <c r="F3" s="337" t="n">
        <f aca="false">+[4]data1cf!E3</f>
        <v>15938.7950819614</v>
      </c>
      <c r="G3" s="337" t="n">
        <f aca="false">+[4]data1cf!F3</f>
        <v>15824.4579454451</v>
      </c>
      <c r="H3" s="337" t="n">
        <f aca="false">+[4]data1cf!G3</f>
        <v>15519.9056052339</v>
      </c>
      <c r="I3" s="337" t="n">
        <f aca="false">+[4]data1cf!H3</f>
        <v>15311.4933010316</v>
      </c>
      <c r="J3" s="337" t="n">
        <f aca="false">+[4]data1cf!I3</f>
        <v>15266.0102856767</v>
      </c>
      <c r="K3" s="337" t="n">
        <f aca="false">+[4]data1cf!J3</f>
        <v>15384.1746282934</v>
      </c>
      <c r="L3" s="337" t="n">
        <f aca="false">+[4]data1cf!K3</f>
        <v>15215.9810166812</v>
      </c>
      <c r="M3" s="337" t="n">
        <f aca="false">+[4]data1cf!L3</f>
        <v>15233.4092513514</v>
      </c>
      <c r="N3" s="337" t="n">
        <f aca="false">+[4]data1cf!M3</f>
        <v>15302.1283007129</v>
      </c>
      <c r="O3" s="337" t="n">
        <f aca="false">+[4]data1cf!N3</f>
        <v>15439.8647539755</v>
      </c>
      <c r="P3" s="337" t="n">
        <f aca="false">+[4]data1cf!O3</f>
        <v>15342.8131334599</v>
      </c>
      <c r="Q3" s="337" t="n">
        <f aca="false">+[4]data1cf!P3</f>
        <v>15447.5171172646</v>
      </c>
      <c r="R3" s="337" t="n">
        <f aca="false">+[4]data1cf!Q3</f>
        <v>1175.91390369769</v>
      </c>
      <c r="S3" s="337" t="n">
        <f aca="false">+[4]data1cf!R3</f>
        <v>0</v>
      </c>
      <c r="T3" s="337" t="n">
        <f aca="false">+[4]data1cf!S3</f>
        <v>0</v>
      </c>
      <c r="U3" s="337" t="n">
        <f aca="false">+[4]data1cf!T3</f>
        <v>0</v>
      </c>
      <c r="V3" s="337" t="n">
        <f aca="false">+[4]data1cf!U3</f>
        <v>0</v>
      </c>
      <c r="W3" s="337" t="n">
        <f aca="false">+[4]data1cf!V3</f>
        <v>0</v>
      </c>
      <c r="X3" s="337" t="n">
        <f aca="false">+[4]data1cf!W3</f>
        <v>0</v>
      </c>
      <c r="Y3" s="337" t="n">
        <f aca="false">+[4]data1cf!X3</f>
        <v>0</v>
      </c>
      <c r="Z3" s="337" t="n">
        <f aca="false">+[4]data1cf!Y3</f>
        <v>0</v>
      </c>
      <c r="AA3" s="337" t="n">
        <f aca="false">+[4]data1cf!Z3</f>
        <v>0</v>
      </c>
      <c r="AB3" s="337"/>
      <c r="AC3" s="338" t="n">
        <f aca="false">XNPV(0.1,B3:AA3,$B$1:$AA$1)</f>
        <v>17123.7469633457</v>
      </c>
      <c r="AD3" s="338" t="n">
        <f aca="false">SUMPRODUCT(B3:AA3,$B$1010:$AA$1010)</f>
        <v>50156.9978393245</v>
      </c>
      <c r="AE3" s="339" t="n">
        <f aca="false">SUMPRODUCT(B3:AA3,$B$1012:$AA$1012)</f>
        <v>49599.0993146948</v>
      </c>
      <c r="AF3" s="340" t="n">
        <f aca="false">XIRR(B3:AA3,$B$1:$AA$1)</f>
        <v>0.128623730514857</v>
      </c>
      <c r="AG3" s="341" t="n">
        <f aca="false">1-EXP(-(1/0.25)*(AD3/ABS($AD$1010)))</f>
        <v>0.970166734936781</v>
      </c>
    </row>
    <row r="4" customFormat="false" ht="12.75" hidden="false" customHeight="false" outlineLevel="0" collapsed="false">
      <c r="A4" s="332"/>
      <c r="B4" s="337" t="n">
        <f aca="false">+[4]data1cf!A4</f>
        <v>-100773.713203084</v>
      </c>
      <c r="C4" s="337" t="n">
        <f aca="false">+[4]data1cf!B4</f>
        <v>15154.272606213</v>
      </c>
      <c r="D4" s="337" t="n">
        <f aca="false">+[4]data1cf!C4</f>
        <v>16744.6164434243</v>
      </c>
      <c r="E4" s="337" t="n">
        <f aca="false">+[4]data1cf!D4</f>
        <v>16554.4901695949</v>
      </c>
      <c r="F4" s="337" t="n">
        <f aca="false">+[4]data1cf!E4</f>
        <v>16125.166560977</v>
      </c>
      <c r="G4" s="337" t="n">
        <f aca="false">+[4]data1cf!F4</f>
        <v>15740.7367559939</v>
      </c>
      <c r="H4" s="337" t="n">
        <f aca="false">+[4]data1cf!G4</f>
        <v>15501.8547262928</v>
      </c>
      <c r="I4" s="337" t="n">
        <f aca="false">+[4]data1cf!H4</f>
        <v>15157.7506955404</v>
      </c>
      <c r="J4" s="337" t="n">
        <f aca="false">+[4]data1cf!I4</f>
        <v>15177.7581854258</v>
      </c>
      <c r="K4" s="337" t="n">
        <f aca="false">+[4]data1cf!J4</f>
        <v>15346.3477174853</v>
      </c>
      <c r="L4" s="337" t="n">
        <f aca="false">+[4]data1cf!K4</f>
        <v>15227.3773019948</v>
      </c>
      <c r="M4" s="337" t="n">
        <f aca="false">+[4]data1cf!L4</f>
        <v>15317.5268620849</v>
      </c>
      <c r="N4" s="337" t="n">
        <f aca="false">+[4]data1cf!M4</f>
        <v>15467.0970258525</v>
      </c>
      <c r="O4" s="337" t="n">
        <f aca="false">+[4]data1cf!N4</f>
        <v>15390.967402902</v>
      </c>
      <c r="P4" s="337" t="n">
        <f aca="false">+[4]data1cf!O4</f>
        <v>15331.2869417683</v>
      </c>
      <c r="Q4" s="337" t="n">
        <f aca="false">+[4]data1cf!P4</f>
        <v>15332.1301093872</v>
      </c>
      <c r="R4" s="337" t="n">
        <f aca="false">+[4]data1cf!Q4</f>
        <v>1155.83418095409</v>
      </c>
      <c r="S4" s="337" t="n">
        <f aca="false">+[4]data1cf!R4</f>
        <v>0</v>
      </c>
      <c r="T4" s="337" t="n">
        <f aca="false">+[4]data1cf!S4</f>
        <v>0</v>
      </c>
      <c r="U4" s="337" t="n">
        <f aca="false">+[4]data1cf!T4</f>
        <v>0</v>
      </c>
      <c r="V4" s="337" t="n">
        <f aca="false">+[4]data1cf!U4</f>
        <v>0</v>
      </c>
      <c r="W4" s="337" t="n">
        <f aca="false">+[4]data1cf!V4</f>
        <v>0</v>
      </c>
      <c r="X4" s="337" t="n">
        <f aca="false">+[4]data1cf!W4</f>
        <v>0</v>
      </c>
      <c r="Y4" s="337" t="n">
        <f aca="false">+[4]data1cf!X4</f>
        <v>0</v>
      </c>
      <c r="Z4" s="337" t="n">
        <f aca="false">+[4]data1cf!Y4</f>
        <v>0</v>
      </c>
      <c r="AA4" s="337" t="n">
        <f aca="false">+[4]data1cf!Z4</f>
        <v>0</v>
      </c>
      <c r="AB4" s="337"/>
      <c r="AC4" s="338" t="n">
        <f aca="false">XNPV(0.1,B4:AA4,$B$1:$AA$1)</f>
        <v>18716.8128648285</v>
      </c>
      <c r="AD4" s="338" t="n">
        <f aca="false">SUMPRODUCT(B4:AA4,$B$1010:$AA$1010)</f>
        <v>51721.5875808947</v>
      </c>
      <c r="AE4" s="339" t="n">
        <f aca="false">SUMPRODUCT(B4:AA4,$B$1012:$AA$1012)</f>
        <v>51164.1388486336</v>
      </c>
      <c r="AF4" s="340" t="n">
        <f aca="false">XIRR(B4:AA4,$B$1:$AA$1)</f>
        <v>0.13171190457823</v>
      </c>
      <c r="AG4" s="341" t="n">
        <f aca="false">1-EXP(-(1/0.25)*(AD4/ABS($AD$1010)))</f>
        <v>0.973262497652133</v>
      </c>
    </row>
    <row r="5" customFormat="false" ht="12.75" hidden="false" customHeight="false" outlineLevel="0" collapsed="false">
      <c r="A5" s="332"/>
      <c r="B5" s="337" t="n">
        <f aca="false">+[4]data1cf!A5</f>
        <v>-94172.6498780598</v>
      </c>
      <c r="C5" s="337" t="n">
        <f aca="false">+[4]data1cf!B5</f>
        <v>15164.7976227096</v>
      </c>
      <c r="D5" s="337" t="n">
        <f aca="false">+[4]data1cf!C5</f>
        <v>16600.443389973</v>
      </c>
      <c r="E5" s="337" t="n">
        <f aca="false">+[4]data1cf!D5</f>
        <v>16167.423835671</v>
      </c>
      <c r="F5" s="337" t="n">
        <f aca="false">+[4]data1cf!E5</f>
        <v>15795.4918481252</v>
      </c>
      <c r="G5" s="337" t="n">
        <f aca="false">+[4]data1cf!F5</f>
        <v>15598.0832642056</v>
      </c>
      <c r="H5" s="337" t="n">
        <f aca="false">+[4]data1cf!G5</f>
        <v>15246.7488699937</v>
      </c>
      <c r="I5" s="337" t="n">
        <f aca="false">+[4]data1cf!H5</f>
        <v>15128.241014897</v>
      </c>
      <c r="J5" s="337" t="n">
        <f aca="false">+[4]data1cf!I5</f>
        <v>15200.5001696789</v>
      </c>
      <c r="K5" s="337" t="n">
        <f aca="false">+[4]data1cf!J5</f>
        <v>15118.7017697728</v>
      </c>
      <c r="L5" s="337" t="n">
        <f aca="false">+[4]data1cf!K5</f>
        <v>15241.6383721118</v>
      </c>
      <c r="M5" s="337" t="n">
        <f aca="false">+[4]data1cf!L5</f>
        <v>15288.6623957108</v>
      </c>
      <c r="N5" s="337" t="n">
        <f aca="false">+[4]data1cf!M5</f>
        <v>15118.580089134</v>
      </c>
      <c r="O5" s="337" t="n">
        <f aca="false">+[4]data1cf!N5</f>
        <v>15176.1085032913</v>
      </c>
      <c r="P5" s="337" t="n">
        <f aca="false">+[4]data1cf!O5</f>
        <v>15142.4495237597</v>
      </c>
      <c r="Q5" s="337" t="n">
        <f aca="false">+[4]data1cf!P5</f>
        <v>15056.2503970191</v>
      </c>
      <c r="R5" s="337" t="n">
        <f aca="false">+[4]data1cf!Q5</f>
        <v>1080.1226250414</v>
      </c>
      <c r="S5" s="337" t="n">
        <f aca="false">+[4]data1cf!R5</f>
        <v>0</v>
      </c>
      <c r="T5" s="337" t="n">
        <f aca="false">+[4]data1cf!S5</f>
        <v>0</v>
      </c>
      <c r="U5" s="337" t="n">
        <f aca="false">+[4]data1cf!T5</f>
        <v>0</v>
      </c>
      <c r="V5" s="337" t="n">
        <f aca="false">+[4]data1cf!U5</f>
        <v>0</v>
      </c>
      <c r="W5" s="337" t="n">
        <f aca="false">+[4]data1cf!V5</f>
        <v>0</v>
      </c>
      <c r="X5" s="337" t="n">
        <f aca="false">+[4]data1cf!W5</f>
        <v>0</v>
      </c>
      <c r="Y5" s="337" t="n">
        <f aca="false">+[4]data1cf!X5</f>
        <v>0</v>
      </c>
      <c r="Z5" s="337" t="n">
        <f aca="false">+[4]data1cf!Y5</f>
        <v>0</v>
      </c>
      <c r="AA5" s="337" t="n">
        <f aca="false">+[4]data1cf!Z5</f>
        <v>0</v>
      </c>
      <c r="AB5" s="337"/>
      <c r="AC5" s="338" t="n">
        <f aca="false">XNPV(0.1,B5:AA5,$B$1:$AA$1)</f>
        <v>24049.1003098753</v>
      </c>
      <c r="AD5" s="338" t="n">
        <f aca="false">SUMPRODUCT(B5:AA5,$B$1010:$AA$1010)</f>
        <v>56690.8715672881</v>
      </c>
      <c r="AE5" s="339" t="n">
        <f aca="false">SUMPRODUCT(B5:AA5,$B$1012:$AA$1012)</f>
        <v>56139.7070041573</v>
      </c>
      <c r="AF5" s="340" t="n">
        <f aca="false">XIRR(B5:AA5,$B$1:$AA$1)</f>
        <v>0.14315825628824</v>
      </c>
      <c r="AG5" s="341" t="n">
        <f aca="false">1-EXP(-(1/0.25)*(AD5/ABS($AD$1010)))</f>
        <v>0.981119980355319</v>
      </c>
    </row>
    <row r="6" customFormat="false" ht="12.75" hidden="false" customHeight="false" outlineLevel="0" collapsed="false">
      <c r="A6" s="332"/>
      <c r="B6" s="337" t="n">
        <f aca="false">+[4]data1cf!A6</f>
        <v>-99431.0854019044</v>
      </c>
      <c r="C6" s="337" t="n">
        <f aca="false">+[4]data1cf!B6</f>
        <v>15173.2682774278</v>
      </c>
      <c r="D6" s="337" t="n">
        <f aca="false">+[4]data1cf!C6</f>
        <v>16731.8781515136</v>
      </c>
      <c r="E6" s="337" t="n">
        <f aca="false">+[4]data1cf!D6</f>
        <v>16466.4521376194</v>
      </c>
      <c r="F6" s="337" t="n">
        <f aca="false">+[4]data1cf!E6</f>
        <v>15913.3859411609</v>
      </c>
      <c r="G6" s="337" t="n">
        <f aca="false">+[4]data1cf!F6</f>
        <v>15630.1287151832</v>
      </c>
      <c r="H6" s="337" t="n">
        <f aca="false">+[4]data1cf!G6</f>
        <v>15249.9414503849</v>
      </c>
      <c r="I6" s="337" t="n">
        <f aca="false">+[4]data1cf!H6</f>
        <v>15269.760450856</v>
      </c>
      <c r="J6" s="337" t="n">
        <f aca="false">+[4]data1cf!I6</f>
        <v>14977.6817674348</v>
      </c>
      <c r="K6" s="337" t="n">
        <f aca="false">+[4]data1cf!J6</f>
        <v>15320.5722429031</v>
      </c>
      <c r="L6" s="337" t="n">
        <f aca="false">+[4]data1cf!K6</f>
        <v>15330.1731508126</v>
      </c>
      <c r="M6" s="337" t="n">
        <f aca="false">+[4]data1cf!L6</f>
        <v>15220.1892763326</v>
      </c>
      <c r="N6" s="337" t="n">
        <f aca="false">+[4]data1cf!M6</f>
        <v>15322.0065117107</v>
      </c>
      <c r="O6" s="337" t="n">
        <f aca="false">+[4]data1cf!N6</f>
        <v>15294.3589201385</v>
      </c>
      <c r="P6" s="337" t="n">
        <f aca="false">+[4]data1cf!O6</f>
        <v>15256.5015707608</v>
      </c>
      <c r="Q6" s="337" t="n">
        <f aca="false">+[4]data1cf!P6</f>
        <v>15458.2290077591</v>
      </c>
      <c r="R6" s="337" t="n">
        <f aca="false">+[4]data1cf!Q6</f>
        <v>1140.43477712568</v>
      </c>
      <c r="S6" s="337" t="n">
        <f aca="false">+[4]data1cf!R6</f>
        <v>0</v>
      </c>
      <c r="T6" s="337" t="n">
        <f aca="false">+[4]data1cf!S6</f>
        <v>0</v>
      </c>
      <c r="U6" s="337" t="n">
        <f aca="false">+[4]data1cf!T6</f>
        <v>0</v>
      </c>
      <c r="V6" s="337" t="n">
        <f aca="false">+[4]data1cf!U6</f>
        <v>0</v>
      </c>
      <c r="W6" s="337" t="n">
        <f aca="false">+[4]data1cf!V6</f>
        <v>0</v>
      </c>
      <c r="X6" s="337" t="n">
        <f aca="false">+[4]data1cf!W6</f>
        <v>0</v>
      </c>
      <c r="Y6" s="337" t="n">
        <f aca="false">+[4]data1cf!X6</f>
        <v>0</v>
      </c>
      <c r="Z6" s="337" t="n">
        <f aca="false">+[4]data1cf!Y6</f>
        <v>0</v>
      </c>
      <c r="AA6" s="337" t="n">
        <f aca="false">+[4]data1cf!Z6</f>
        <v>0</v>
      </c>
      <c r="AB6" s="337"/>
      <c r="AC6" s="338" t="n">
        <f aca="false">XNPV(0.1,B6:AA6,$B$1:$AA$1)</f>
        <v>19536.3863502384</v>
      </c>
      <c r="AD6" s="338" t="n">
        <f aca="false">SUMPRODUCT(B6:AA6,$B$1010:$AA$1010)</f>
        <v>52396.5905933617</v>
      </c>
      <c r="AE6" s="339" t="n">
        <f aca="false">SUMPRODUCT(B6:AA6,$B$1012:$AA$1012)</f>
        <v>51841.4292909797</v>
      </c>
      <c r="AF6" s="340" t="n">
        <f aca="false">XIRR(B6:AA6,$B$1:$AA$1)</f>
        <v>0.133489882615657</v>
      </c>
      <c r="AG6" s="341" t="n">
        <f aca="false">1-EXP(-(1/0.25)*(AD6/ABS($AD$1010)))</f>
        <v>0.9744968597701</v>
      </c>
    </row>
    <row r="7" customFormat="false" ht="12.75" hidden="false" customHeight="false" outlineLevel="0" collapsed="false">
      <c r="A7" s="332"/>
      <c r="B7" s="337" t="n">
        <f aca="false">+[4]data1cf!A7</f>
        <v>-98953.7527108582</v>
      </c>
      <c r="C7" s="337" t="n">
        <f aca="false">+[4]data1cf!B7</f>
        <v>15113.0542330768</v>
      </c>
      <c r="D7" s="337" t="n">
        <f aca="false">+[4]data1cf!C7</f>
        <v>16741.2999218193</v>
      </c>
      <c r="E7" s="337" t="n">
        <f aca="false">+[4]data1cf!D7</f>
        <v>16259.6417194451</v>
      </c>
      <c r="F7" s="337" t="n">
        <f aca="false">+[4]data1cf!E7</f>
        <v>15962.7192628409</v>
      </c>
      <c r="G7" s="337" t="n">
        <f aca="false">+[4]data1cf!F7</f>
        <v>15554.1308296559</v>
      </c>
      <c r="H7" s="337" t="n">
        <f aca="false">+[4]data1cf!G7</f>
        <v>15267.7728370938</v>
      </c>
      <c r="I7" s="337" t="n">
        <f aca="false">+[4]data1cf!H7</f>
        <v>15257.2746102988</v>
      </c>
      <c r="J7" s="337" t="n">
        <f aca="false">+[4]data1cf!I7</f>
        <v>15314.3081106252</v>
      </c>
      <c r="K7" s="337" t="n">
        <f aca="false">+[4]data1cf!J7</f>
        <v>15406.7432474826</v>
      </c>
      <c r="L7" s="337" t="n">
        <f aca="false">+[4]data1cf!K7</f>
        <v>15273.5972621997</v>
      </c>
      <c r="M7" s="337" t="n">
        <f aca="false">+[4]data1cf!L7</f>
        <v>15581.376449843</v>
      </c>
      <c r="N7" s="337" t="n">
        <f aca="false">+[4]data1cf!M7</f>
        <v>15355.2429691904</v>
      </c>
      <c r="O7" s="337" t="n">
        <f aca="false">+[4]data1cf!N7</f>
        <v>15309.6974560917</v>
      </c>
      <c r="P7" s="337" t="n">
        <f aca="false">+[4]data1cf!O7</f>
        <v>15286.6109932003</v>
      </c>
      <c r="Q7" s="337" t="n">
        <f aca="false">+[4]data1cf!P7</f>
        <v>15397.5964485267</v>
      </c>
      <c r="R7" s="337" t="n">
        <f aca="false">+[4]data1cf!Q7</f>
        <v>1134.95996209246</v>
      </c>
      <c r="S7" s="337" t="n">
        <f aca="false">+[4]data1cf!R7</f>
        <v>0</v>
      </c>
      <c r="T7" s="337" t="n">
        <f aca="false">+[4]data1cf!S7</f>
        <v>0</v>
      </c>
      <c r="U7" s="337" t="n">
        <f aca="false">+[4]data1cf!T7</f>
        <v>0</v>
      </c>
      <c r="V7" s="337" t="n">
        <f aca="false">+[4]data1cf!U7</f>
        <v>0</v>
      </c>
      <c r="W7" s="337" t="n">
        <f aca="false">+[4]data1cf!V7</f>
        <v>0</v>
      </c>
      <c r="X7" s="337" t="n">
        <f aca="false">+[4]data1cf!W7</f>
        <v>0</v>
      </c>
      <c r="Y7" s="337" t="n">
        <f aca="false">+[4]data1cf!X7</f>
        <v>0</v>
      </c>
      <c r="Z7" s="337" t="n">
        <f aca="false">+[4]data1cf!Y7</f>
        <v>0</v>
      </c>
      <c r="AA7" s="337" t="n">
        <f aca="false">+[4]data1cf!Z7</f>
        <v>0</v>
      </c>
      <c r="AB7" s="337"/>
      <c r="AC7" s="338" t="n">
        <f aca="false">XNPV(0.1,B7:AA7,$B$1:$AA$1)</f>
        <v>20107.024535226</v>
      </c>
      <c r="AD7" s="338" t="n">
        <f aca="false">SUMPRODUCT(B7:AA7,$B$1010:$AA$1010)</f>
        <v>53070.4485860607</v>
      </c>
      <c r="AE7" s="339" t="n">
        <f aca="false">SUMPRODUCT(B7:AA7,$B$1012:$AA$1012)</f>
        <v>52513.4880242267</v>
      </c>
      <c r="AF7" s="340" t="n">
        <f aca="false">XIRR(B7:AA7,$B$1:$AA$1)</f>
        <v>0.134512110370036</v>
      </c>
      <c r="AG7" s="341" t="n">
        <f aca="false">1-EXP(-(1/0.25)*(AD7/ABS($AD$1010)))</f>
        <v>0.97567228593623</v>
      </c>
    </row>
    <row r="8" customFormat="false" ht="12.75" hidden="false" customHeight="false" outlineLevel="0" collapsed="false">
      <c r="A8" s="332"/>
      <c r="B8" s="337" t="n">
        <f aca="false">+[4]data1cf!A8</f>
        <v>-93322.0864700303</v>
      </c>
      <c r="C8" s="337" t="n">
        <f aca="false">+[4]data1cf!B8</f>
        <v>15224.4151682628</v>
      </c>
      <c r="D8" s="337" t="n">
        <f aca="false">+[4]data1cf!C8</f>
        <v>16457.9188353269</v>
      </c>
      <c r="E8" s="337" t="n">
        <f aca="false">+[4]data1cf!D8</f>
        <v>16110.1502385729</v>
      </c>
      <c r="F8" s="337" t="n">
        <f aca="false">+[4]data1cf!E8</f>
        <v>15882.7728480961</v>
      </c>
      <c r="G8" s="337" t="n">
        <f aca="false">+[4]data1cf!F8</f>
        <v>15420.7621306959</v>
      </c>
      <c r="H8" s="337" t="n">
        <f aca="false">+[4]data1cf!G8</f>
        <v>15287.0700890722</v>
      </c>
      <c r="I8" s="337" t="n">
        <f aca="false">+[4]data1cf!H8</f>
        <v>15395.6016642195</v>
      </c>
      <c r="J8" s="337" t="n">
        <f aca="false">+[4]data1cf!I8</f>
        <v>15341.582075781</v>
      </c>
      <c r="K8" s="337" t="n">
        <f aca="false">+[4]data1cf!J8</f>
        <v>15277.6182124969</v>
      </c>
      <c r="L8" s="337" t="n">
        <f aca="false">+[4]data1cf!K8</f>
        <v>15204.5138379822</v>
      </c>
      <c r="M8" s="337" t="n">
        <f aca="false">+[4]data1cf!L8</f>
        <v>15167.2761242946</v>
      </c>
      <c r="N8" s="337" t="n">
        <f aca="false">+[4]data1cf!M8</f>
        <v>15177.4283796589</v>
      </c>
      <c r="O8" s="337" t="n">
        <f aca="false">+[4]data1cf!N8</f>
        <v>15259.5782384767</v>
      </c>
      <c r="P8" s="337" t="n">
        <f aca="false">+[4]data1cf!O8</f>
        <v>15173.35070494</v>
      </c>
      <c r="Q8" s="337" t="n">
        <f aca="false">+[4]data1cf!P8</f>
        <v>15267.2758209716</v>
      </c>
      <c r="R8" s="337" t="n">
        <f aca="false">+[4]data1cf!Q8</f>
        <v>1070.36700297666</v>
      </c>
      <c r="S8" s="337" t="n">
        <f aca="false">+[4]data1cf!R8</f>
        <v>0</v>
      </c>
      <c r="T8" s="337" t="n">
        <f aca="false">+[4]data1cf!S8</f>
        <v>0</v>
      </c>
      <c r="U8" s="337" t="n">
        <f aca="false">+[4]data1cf!T8</f>
        <v>0</v>
      </c>
      <c r="V8" s="337" t="n">
        <f aca="false">+[4]data1cf!U8</f>
        <v>0</v>
      </c>
      <c r="W8" s="337" t="n">
        <f aca="false">+[4]data1cf!V8</f>
        <v>0</v>
      </c>
      <c r="X8" s="337" t="n">
        <f aca="false">+[4]data1cf!W8</f>
        <v>0</v>
      </c>
      <c r="Y8" s="337" t="n">
        <f aca="false">+[4]data1cf!X8</f>
        <v>0</v>
      </c>
      <c r="Z8" s="337" t="n">
        <f aca="false">+[4]data1cf!Y8</f>
        <v>0</v>
      </c>
      <c r="AA8" s="337" t="n">
        <f aca="false">+[4]data1cf!Z8</f>
        <v>0</v>
      </c>
      <c r="AB8" s="337"/>
      <c r="AC8" s="338" t="n">
        <f aca="false">XNPV(0.1,B8:AA8,$B$1:$AA$1)</f>
        <v>25078.1808887302</v>
      </c>
      <c r="AD8" s="338" t="n">
        <f aca="false">SUMPRODUCT(B8:AA8,$B$1010:$AA$1010)</f>
        <v>57828.9428037995</v>
      </c>
      <c r="AE8" s="339" t="n">
        <f aca="false">SUMPRODUCT(B8:AA8,$B$1012:$AA$1012)</f>
        <v>57275.8475971545</v>
      </c>
      <c r="AF8" s="340" t="n">
        <f aca="false">XIRR(B8:AA8,$B$1:$AA$1)</f>
        <v>0.145239207872602</v>
      </c>
      <c r="AG8" s="341" t="n">
        <f aca="false">1-EXP(-(1/0.25)*(AD8/ABS($AD$1010)))</f>
        <v>0.982566157011425</v>
      </c>
    </row>
    <row r="9" customFormat="false" ht="12.75" hidden="false" customHeight="false" outlineLevel="0" collapsed="false">
      <c r="A9" s="332"/>
      <c r="B9" s="337" t="n">
        <f aca="false">+[4]data1cf!A9</f>
        <v>-96497.0691382825</v>
      </c>
      <c r="C9" s="337" t="n">
        <f aca="false">+[4]data1cf!B9</f>
        <v>15040.8358200056</v>
      </c>
      <c r="D9" s="337" t="n">
        <f aca="false">+[4]data1cf!C9</f>
        <v>16648.5661745211</v>
      </c>
      <c r="E9" s="337" t="n">
        <f aca="false">+[4]data1cf!D9</f>
        <v>16288.3471039361</v>
      </c>
      <c r="F9" s="337" t="n">
        <f aca="false">+[4]data1cf!E9</f>
        <v>15877.5479001069</v>
      </c>
      <c r="G9" s="337" t="n">
        <f aca="false">+[4]data1cf!F9</f>
        <v>15526.5650965258</v>
      </c>
      <c r="H9" s="337" t="n">
        <f aca="false">+[4]data1cf!G9</f>
        <v>15289.9952185713</v>
      </c>
      <c r="I9" s="337" t="n">
        <f aca="false">+[4]data1cf!H9</f>
        <v>15312.8223585182</v>
      </c>
      <c r="J9" s="337" t="n">
        <f aca="false">+[4]data1cf!I9</f>
        <v>15125.7238819333</v>
      </c>
      <c r="K9" s="337" t="n">
        <f aca="false">+[4]data1cf!J9</f>
        <v>15192.0355742144</v>
      </c>
      <c r="L9" s="337" t="n">
        <f aca="false">+[4]data1cf!K9</f>
        <v>15348.5143868524</v>
      </c>
      <c r="M9" s="337" t="n">
        <f aca="false">+[4]data1cf!L9</f>
        <v>15279.1895498842</v>
      </c>
      <c r="N9" s="337" t="n">
        <f aca="false">+[4]data1cf!M9</f>
        <v>15388.3354889714</v>
      </c>
      <c r="O9" s="337" t="n">
        <f aca="false">+[4]data1cf!N9</f>
        <v>15279.437043984</v>
      </c>
      <c r="P9" s="337" t="n">
        <f aca="false">+[4]data1cf!O9</f>
        <v>15262.3767580497</v>
      </c>
      <c r="Q9" s="337" t="n">
        <f aca="false">+[4]data1cf!P9</f>
        <v>15177.4579778458</v>
      </c>
      <c r="R9" s="337" t="n">
        <f aca="false">+[4]data1cf!Q9</f>
        <v>1106.78278418844</v>
      </c>
      <c r="S9" s="337" t="n">
        <f aca="false">+[4]data1cf!R9</f>
        <v>0</v>
      </c>
      <c r="T9" s="337" t="n">
        <f aca="false">+[4]data1cf!S9</f>
        <v>0</v>
      </c>
      <c r="U9" s="337" t="n">
        <f aca="false">+[4]data1cf!T9</f>
        <v>0</v>
      </c>
      <c r="V9" s="337" t="n">
        <f aca="false">+[4]data1cf!U9</f>
        <v>0</v>
      </c>
      <c r="W9" s="337" t="n">
        <f aca="false">+[4]data1cf!V9</f>
        <v>0</v>
      </c>
      <c r="X9" s="337" t="n">
        <f aca="false">+[4]data1cf!W9</f>
        <v>0</v>
      </c>
      <c r="Y9" s="337" t="n">
        <f aca="false">+[4]data1cf!X9</f>
        <v>0</v>
      </c>
      <c r="Z9" s="337" t="n">
        <f aca="false">+[4]data1cf!Y9</f>
        <v>0</v>
      </c>
      <c r="AA9" s="337" t="n">
        <f aca="false">+[4]data1cf!Z9</f>
        <v>0</v>
      </c>
      <c r="AB9" s="337"/>
      <c r="AC9" s="338" t="n">
        <f aca="false">XNPV(0.1,B9:AA9,$B$1:$AA$1)</f>
        <v>22089.4767145602</v>
      </c>
      <c r="AD9" s="338" t="n">
        <f aca="false">SUMPRODUCT(B9:AA9,$B$1010:$AA$1010)</f>
        <v>54896.0253424256</v>
      </c>
      <c r="AE9" s="339" t="n">
        <f aca="false">SUMPRODUCT(B9:AA9,$B$1012:$AA$1012)</f>
        <v>54341.8521707627</v>
      </c>
      <c r="AF9" s="340" t="n">
        <f aca="false">XIRR(B9:AA9,$B$1:$AA$1)</f>
        <v>0.138754650310919</v>
      </c>
      <c r="AG9" s="341" t="n">
        <f aca="false">1-EXP(-(1/0.25)*(AD9/ABS($AD$1010)))</f>
        <v>0.978591580466113</v>
      </c>
    </row>
    <row r="10" customFormat="false" ht="12.75" hidden="false" customHeight="false" outlineLevel="0" collapsed="false">
      <c r="A10" s="332"/>
      <c r="B10" s="337" t="n">
        <f aca="false">+[4]data1cf!A10</f>
        <v>-97815.2419000143</v>
      </c>
      <c r="C10" s="337" t="n">
        <f aca="false">+[4]data1cf!B10</f>
        <v>15051.8924510169</v>
      </c>
      <c r="D10" s="337" t="n">
        <f aca="false">+[4]data1cf!C10</f>
        <v>16729.1183465541</v>
      </c>
      <c r="E10" s="337" t="n">
        <f aca="false">+[4]data1cf!D10</f>
        <v>16277.2669475556</v>
      </c>
      <c r="F10" s="337" t="n">
        <f aca="false">+[4]data1cf!E10</f>
        <v>16025.8906558702</v>
      </c>
      <c r="G10" s="337" t="n">
        <f aca="false">+[4]data1cf!F10</f>
        <v>15551.8066078161</v>
      </c>
      <c r="H10" s="337" t="n">
        <f aca="false">+[4]data1cf!G10</f>
        <v>15301.2432327081</v>
      </c>
      <c r="I10" s="337" t="n">
        <f aca="false">+[4]data1cf!H10</f>
        <v>15093.7880507261</v>
      </c>
      <c r="J10" s="337" t="n">
        <f aca="false">+[4]data1cf!I10</f>
        <v>15315.0170802553</v>
      </c>
      <c r="K10" s="337" t="n">
        <f aca="false">+[4]data1cf!J10</f>
        <v>15461.1937049121</v>
      </c>
      <c r="L10" s="337" t="n">
        <f aca="false">+[4]data1cf!K10</f>
        <v>15159.979417477</v>
      </c>
      <c r="M10" s="337" t="n">
        <f aca="false">+[4]data1cf!L10</f>
        <v>15450.4508460323</v>
      </c>
      <c r="N10" s="337" t="n">
        <f aca="false">+[4]data1cf!M10</f>
        <v>15485.7347835207</v>
      </c>
      <c r="O10" s="337" t="n">
        <f aca="false">+[4]data1cf!N10</f>
        <v>15384.9312156021</v>
      </c>
      <c r="P10" s="337" t="n">
        <f aca="false">+[4]data1cf!O10</f>
        <v>15346.9613323252</v>
      </c>
      <c r="Q10" s="337" t="n">
        <f aca="false">+[4]data1cf!P10</f>
        <v>15383.9868835615</v>
      </c>
      <c r="R10" s="337" t="n">
        <f aca="false">+[4]data1cf!Q10</f>
        <v>1121.9016984964</v>
      </c>
      <c r="S10" s="337" t="n">
        <f aca="false">+[4]data1cf!R10</f>
        <v>0</v>
      </c>
      <c r="T10" s="337" t="n">
        <f aca="false">+[4]data1cf!S10</f>
        <v>0</v>
      </c>
      <c r="U10" s="337" t="n">
        <f aca="false">+[4]data1cf!T10</f>
        <v>0</v>
      </c>
      <c r="V10" s="337" t="n">
        <f aca="false">+[4]data1cf!U10</f>
        <v>0</v>
      </c>
      <c r="W10" s="337" t="n">
        <f aca="false">+[4]data1cf!V10</f>
        <v>0</v>
      </c>
      <c r="X10" s="337" t="n">
        <f aca="false">+[4]data1cf!W10</f>
        <v>0</v>
      </c>
      <c r="Y10" s="337" t="n">
        <f aca="false">+[4]data1cf!X10</f>
        <v>0</v>
      </c>
      <c r="Z10" s="337" t="n">
        <f aca="false">+[4]data1cf!Y10</f>
        <v>0</v>
      </c>
      <c r="AA10" s="337" t="n">
        <f aca="false">+[4]data1cf!Z10</f>
        <v>0</v>
      </c>
      <c r="AB10" s="337"/>
      <c r="AC10" s="338" t="n">
        <f aca="false">XNPV(0.1,B10:AA10,$B$1:$AA$1)</f>
        <v>21176.7245764485</v>
      </c>
      <c r="AD10" s="338" t="n">
        <f aca="false">SUMPRODUCT(B10:AA10,$B$1010:$AA$1010)</f>
        <v>54129.3908471306</v>
      </c>
      <c r="AE10" s="339" t="n">
        <f aca="false">SUMPRODUCT(B10:AA10,$B$1012:$AA$1012)</f>
        <v>53572.5286217576</v>
      </c>
      <c r="AF10" s="340" t="n">
        <f aca="false">XIRR(B10:AA10,$B$1:$AA$1)</f>
        <v>0.136680158204877</v>
      </c>
      <c r="AG10" s="341" t="n">
        <f aca="false">1-EXP(-(1/0.25)*(AD10/ABS($AD$1010)))</f>
        <v>0.977410930447499</v>
      </c>
    </row>
    <row r="11" customFormat="false" ht="12.75" hidden="false" customHeight="false" outlineLevel="0" collapsed="false">
      <c r="A11" s="332"/>
      <c r="B11" s="337" t="n">
        <f aca="false">+[4]data1cf!A11</f>
        <v>-100176.978794209</v>
      </c>
      <c r="C11" s="337" t="n">
        <f aca="false">+[4]data1cf!B11</f>
        <v>15095.0030215984</v>
      </c>
      <c r="D11" s="337" t="n">
        <f aca="false">+[4]data1cf!C11</f>
        <v>16582.1841069694</v>
      </c>
      <c r="E11" s="337" t="n">
        <f aca="false">+[4]data1cf!D11</f>
        <v>16216.3454986044</v>
      </c>
      <c r="F11" s="337" t="n">
        <f aca="false">+[4]data1cf!E11</f>
        <v>15930.1392613186</v>
      </c>
      <c r="G11" s="337" t="n">
        <f aca="false">+[4]data1cf!F11</f>
        <v>15624.2803340337</v>
      </c>
      <c r="H11" s="337" t="n">
        <f aca="false">+[4]data1cf!G11</f>
        <v>15319.1555607899</v>
      </c>
      <c r="I11" s="337" t="n">
        <f aca="false">+[4]data1cf!H11</f>
        <v>15319.8302232313</v>
      </c>
      <c r="J11" s="337" t="n">
        <f aca="false">+[4]data1cf!I11</f>
        <v>15334.2362961367</v>
      </c>
      <c r="K11" s="337" t="n">
        <f aca="false">+[4]data1cf!J11</f>
        <v>15307.17240207</v>
      </c>
      <c r="L11" s="337" t="n">
        <f aca="false">+[4]data1cf!K11</f>
        <v>15557.3823500536</v>
      </c>
      <c r="M11" s="337" t="n">
        <f aca="false">+[4]data1cf!L11</f>
        <v>15375.7399904719</v>
      </c>
      <c r="N11" s="337" t="n">
        <f aca="false">+[4]data1cf!M11</f>
        <v>15286.6144062155</v>
      </c>
      <c r="O11" s="337" t="n">
        <f aca="false">+[4]data1cf!N11</f>
        <v>15360.4254936282</v>
      </c>
      <c r="P11" s="337" t="n">
        <f aca="false">+[4]data1cf!O11</f>
        <v>15660.5166012285</v>
      </c>
      <c r="Q11" s="337" t="n">
        <f aca="false">+[4]data1cf!P11</f>
        <v>15546.86137689</v>
      </c>
      <c r="R11" s="337" t="n">
        <f aca="false">+[4]data1cf!Q11</f>
        <v>1148.98987597806</v>
      </c>
      <c r="S11" s="337" t="n">
        <f aca="false">+[4]data1cf!R11</f>
        <v>0</v>
      </c>
      <c r="T11" s="337" t="n">
        <f aca="false">+[4]data1cf!S11</f>
        <v>0</v>
      </c>
      <c r="U11" s="337" t="n">
        <f aca="false">+[4]data1cf!T11</f>
        <v>0</v>
      </c>
      <c r="V11" s="337" t="n">
        <f aca="false">+[4]data1cf!U11</f>
        <v>0</v>
      </c>
      <c r="W11" s="337" t="n">
        <f aca="false">+[4]data1cf!V11</f>
        <v>0</v>
      </c>
      <c r="X11" s="337" t="n">
        <f aca="false">+[4]data1cf!W11</f>
        <v>0</v>
      </c>
      <c r="Y11" s="337" t="n">
        <f aca="false">+[4]data1cf!X11</f>
        <v>0</v>
      </c>
      <c r="Z11" s="337" t="n">
        <f aca="false">+[4]data1cf!Y11</f>
        <v>0</v>
      </c>
      <c r="AA11" s="337" t="n">
        <f aca="false">+[4]data1cf!Z11</f>
        <v>0</v>
      </c>
      <c r="AB11" s="337"/>
      <c r="AC11" s="338" t="n">
        <f aca="false">XNPV(0.1,B11:AA11,$B$1:$AA$1)</f>
        <v>18920.1041386317</v>
      </c>
      <c r="AD11" s="338" t="n">
        <f aca="false">SUMPRODUCT(B11:AA11,$B$1010:$AA$1010)</f>
        <v>51969.7791098409</v>
      </c>
      <c r="AE11" s="339" t="n">
        <f aca="false">SUMPRODUCT(B11:AA11,$B$1012:$AA$1012)</f>
        <v>51411.0679495138</v>
      </c>
      <c r="AF11" s="340" t="n">
        <f aca="false">XIRR(B11:AA11,$B$1:$AA$1)</f>
        <v>0.132070012454693</v>
      </c>
      <c r="AG11" s="341" t="n">
        <f aca="false">1-EXP(-(1/0.25)*(AD11/ABS($AD$1010)))</f>
        <v>0.97372315567888</v>
      </c>
    </row>
    <row r="12" customFormat="false" ht="12.75" hidden="false" customHeight="false" outlineLevel="0" collapsed="false">
      <c r="A12" s="332"/>
      <c r="B12" s="337" t="n">
        <f aca="false">+[4]data1cf!A12</f>
        <v>-89823.1611282347</v>
      </c>
      <c r="C12" s="337" t="n">
        <f aca="false">+[4]data1cf!B12</f>
        <v>14766.4440726081</v>
      </c>
      <c r="D12" s="337" t="n">
        <f aca="false">+[4]data1cf!C12</f>
        <v>16618.2882010773</v>
      </c>
      <c r="E12" s="337" t="n">
        <f aca="false">+[4]data1cf!D12</f>
        <v>16133.745303532</v>
      </c>
      <c r="F12" s="337" t="n">
        <f aca="false">+[4]data1cf!E12</f>
        <v>15586.6414927629</v>
      </c>
      <c r="G12" s="337" t="n">
        <f aca="false">+[4]data1cf!F12</f>
        <v>15347.0660897435</v>
      </c>
      <c r="H12" s="337" t="n">
        <f aca="false">+[4]data1cf!G12</f>
        <v>15066.9348064427</v>
      </c>
      <c r="I12" s="337" t="n">
        <f aca="false">+[4]data1cf!H12</f>
        <v>15151.3504854586</v>
      </c>
      <c r="J12" s="337" t="n">
        <f aca="false">+[4]data1cf!I12</f>
        <v>14999.8969765579</v>
      </c>
      <c r="K12" s="337" t="n">
        <f aca="false">+[4]data1cf!J12</f>
        <v>15095.5790949996</v>
      </c>
      <c r="L12" s="337" t="n">
        <f aca="false">+[4]data1cf!K12</f>
        <v>15033.0463054853</v>
      </c>
      <c r="M12" s="337" t="n">
        <f aca="false">+[4]data1cf!L12</f>
        <v>14990.0870034461</v>
      </c>
      <c r="N12" s="337" t="n">
        <f aca="false">+[4]data1cf!M12</f>
        <v>15135.8757875496</v>
      </c>
      <c r="O12" s="337" t="n">
        <f aca="false">+[4]data1cf!N12</f>
        <v>14955.8093077985</v>
      </c>
      <c r="P12" s="337" t="n">
        <f aca="false">+[4]data1cf!O12</f>
        <v>15086.3808484765</v>
      </c>
      <c r="Q12" s="337" t="n">
        <f aca="false">+[4]data1cf!P12</f>
        <v>15429.026835627</v>
      </c>
      <c r="R12" s="337" t="n">
        <f aca="false">+[4]data1cf!Q12</f>
        <v>1030.2357288764</v>
      </c>
      <c r="S12" s="337" t="n">
        <f aca="false">+[4]data1cf!R12</f>
        <v>0</v>
      </c>
      <c r="T12" s="337" t="n">
        <f aca="false">+[4]data1cf!S12</f>
        <v>0</v>
      </c>
      <c r="U12" s="337" t="n">
        <f aca="false">+[4]data1cf!T12</f>
        <v>0</v>
      </c>
      <c r="V12" s="337" t="n">
        <f aca="false">+[4]data1cf!U12</f>
        <v>0</v>
      </c>
      <c r="W12" s="337" t="n">
        <f aca="false">+[4]data1cf!V12</f>
        <v>0</v>
      </c>
      <c r="X12" s="337" t="n">
        <f aca="false">+[4]data1cf!W12</f>
        <v>0</v>
      </c>
      <c r="Y12" s="337" t="n">
        <f aca="false">+[4]data1cf!X12</f>
        <v>0</v>
      </c>
      <c r="Z12" s="337" t="n">
        <f aca="false">+[4]data1cf!Y12</f>
        <v>0</v>
      </c>
      <c r="AA12" s="337" t="n">
        <f aca="false">+[4]data1cf!Z12</f>
        <v>0</v>
      </c>
      <c r="AB12" s="337"/>
      <c r="AC12" s="338" t="n">
        <f aca="false">XNPV(0.1,B12:AA12,$B$1:$AA$1)</f>
        <v>27354.9057332408</v>
      </c>
      <c r="AD12" s="338" t="n">
        <f aca="false">SUMPRODUCT(B12:AA12,$B$1010:$AA$1010)</f>
        <v>59775.5428300093</v>
      </c>
      <c r="AE12" s="339" t="n">
        <f aca="false">SUMPRODUCT(B12:AA12,$B$1012:$AA$1012)</f>
        <v>59227.8197083663</v>
      </c>
      <c r="AF12" s="340" t="n">
        <f aca="false">XIRR(B12:AA12,$B$1:$AA$1)</f>
        <v>0.150976569745956</v>
      </c>
      <c r="AG12" s="341" t="n">
        <f aca="false">1-EXP(-(1/0.25)*(AD12/ABS($AD$1010)))</f>
        <v>0.98478765883045</v>
      </c>
    </row>
    <row r="13" customFormat="false" ht="12.75" hidden="false" customHeight="false" outlineLevel="0" collapsed="false">
      <c r="A13" s="332"/>
      <c r="B13" s="337" t="n">
        <f aca="false">+[4]data1cf!A13</f>
        <v>-93248.4295235753</v>
      </c>
      <c r="C13" s="337" t="n">
        <f aca="false">+[4]data1cf!B13</f>
        <v>15007.0355979813</v>
      </c>
      <c r="D13" s="337" t="n">
        <f aca="false">+[4]data1cf!C13</f>
        <v>16504.0081497487</v>
      </c>
      <c r="E13" s="337" t="n">
        <f aca="false">+[4]data1cf!D13</f>
        <v>16106.3809327888</v>
      </c>
      <c r="F13" s="337" t="n">
        <f aca="false">+[4]data1cf!E13</f>
        <v>15919.3997535509</v>
      </c>
      <c r="G13" s="337" t="n">
        <f aca="false">+[4]data1cf!F13</f>
        <v>15506.674269259</v>
      </c>
      <c r="H13" s="337" t="n">
        <f aca="false">+[4]data1cf!G13</f>
        <v>15313.6923606388</v>
      </c>
      <c r="I13" s="337" t="n">
        <f aca="false">+[4]data1cf!H13</f>
        <v>15133.086276541</v>
      </c>
      <c r="J13" s="337" t="n">
        <f aca="false">+[4]data1cf!I13</f>
        <v>15246.9877092932</v>
      </c>
      <c r="K13" s="337" t="n">
        <f aca="false">+[4]data1cf!J13</f>
        <v>15258.3565644598</v>
      </c>
      <c r="L13" s="337" t="n">
        <f aca="false">+[4]data1cf!K13</f>
        <v>15263.2135409929</v>
      </c>
      <c r="M13" s="337" t="n">
        <f aca="false">+[4]data1cf!L13</f>
        <v>15207.5017960301</v>
      </c>
      <c r="N13" s="337" t="n">
        <f aca="false">+[4]data1cf!M13</f>
        <v>15081.4677845507</v>
      </c>
      <c r="O13" s="337" t="n">
        <f aca="false">+[4]data1cf!N13</f>
        <v>15221.5921090098</v>
      </c>
      <c r="P13" s="337" t="n">
        <f aca="false">+[4]data1cf!O13</f>
        <v>15321.0580986591</v>
      </c>
      <c r="Q13" s="337" t="n">
        <f aca="false">+[4]data1cf!P13</f>
        <v>15335.4917009844</v>
      </c>
      <c r="R13" s="337" t="n">
        <f aca="false">+[4]data1cf!Q13</f>
        <v>1069.5221872636</v>
      </c>
      <c r="S13" s="337" t="n">
        <f aca="false">+[4]data1cf!R13</f>
        <v>0</v>
      </c>
      <c r="T13" s="337" t="n">
        <f aca="false">+[4]data1cf!S13</f>
        <v>0</v>
      </c>
      <c r="U13" s="337" t="n">
        <f aca="false">+[4]data1cf!T13</f>
        <v>0</v>
      </c>
      <c r="V13" s="337" t="n">
        <f aca="false">+[4]data1cf!U13</f>
        <v>0</v>
      </c>
      <c r="W13" s="337" t="n">
        <f aca="false">+[4]data1cf!V13</f>
        <v>0</v>
      </c>
      <c r="X13" s="337" t="n">
        <f aca="false">+[4]data1cf!W13</f>
        <v>0</v>
      </c>
      <c r="Y13" s="337" t="n">
        <f aca="false">+[4]data1cf!X13</f>
        <v>0</v>
      </c>
      <c r="Z13" s="337" t="n">
        <f aca="false">+[4]data1cf!Y13</f>
        <v>0</v>
      </c>
      <c r="AA13" s="337" t="n">
        <f aca="false">+[4]data1cf!Z13</f>
        <v>0</v>
      </c>
      <c r="AB13" s="337"/>
      <c r="AC13" s="338" t="n">
        <f aca="false">XNPV(0.1,B13:AA13,$B$1:$AA$1)</f>
        <v>24946.0575041662</v>
      </c>
      <c r="AD13" s="338" t="n">
        <f aca="false">SUMPRODUCT(B13:AA13,$B$1010:$AA$1010)</f>
        <v>57672.6670055612</v>
      </c>
      <c r="AE13" s="339" t="n">
        <f aca="false">SUMPRODUCT(B13:AA13,$B$1012:$AA$1012)</f>
        <v>57119.7959142628</v>
      </c>
      <c r="AF13" s="340" t="n">
        <f aca="false">XIRR(B13:AA13,$B$1:$AA$1)</f>
        <v>0.144983755401794</v>
      </c>
      <c r="AG13" s="341" t="n">
        <f aca="false">1-EXP(-(1/0.25)*(AD13/ABS($AD$1010)))</f>
        <v>0.982374333235025</v>
      </c>
    </row>
    <row r="14" customFormat="false" ht="12.75" hidden="false" customHeight="false" outlineLevel="0" collapsed="false">
      <c r="A14" s="332"/>
      <c r="B14" s="337" t="n">
        <f aca="false">+[4]data1cf!A14</f>
        <v>-87107.1052473956</v>
      </c>
      <c r="C14" s="337" t="n">
        <f aca="false">+[4]data1cf!B14</f>
        <v>14750.4100070786</v>
      </c>
      <c r="D14" s="337" t="n">
        <f aca="false">+[4]data1cf!C14</f>
        <v>16270.9955787173</v>
      </c>
      <c r="E14" s="337" t="n">
        <f aca="false">+[4]data1cf!D14</f>
        <v>16224.2759272219</v>
      </c>
      <c r="F14" s="337" t="n">
        <f aca="false">+[4]data1cf!E14</f>
        <v>15501.9965532553</v>
      </c>
      <c r="G14" s="337" t="n">
        <f aca="false">+[4]data1cf!F14</f>
        <v>15320.367424231</v>
      </c>
      <c r="H14" s="337" t="n">
        <f aca="false">+[4]data1cf!G14</f>
        <v>14949.2093287293</v>
      </c>
      <c r="I14" s="337" t="n">
        <f aca="false">+[4]data1cf!H14</f>
        <v>14970.0086884059</v>
      </c>
      <c r="J14" s="337" t="n">
        <f aca="false">+[4]data1cf!I14</f>
        <v>15045.8468191853</v>
      </c>
      <c r="K14" s="337" t="n">
        <f aca="false">+[4]data1cf!J14</f>
        <v>14909.0999307774</v>
      </c>
      <c r="L14" s="337" t="n">
        <f aca="false">+[4]data1cf!K14</f>
        <v>15286.82585255</v>
      </c>
      <c r="M14" s="337" t="n">
        <f aca="false">+[4]data1cf!L14</f>
        <v>15036.774280809</v>
      </c>
      <c r="N14" s="337" t="n">
        <f aca="false">+[4]data1cf!M14</f>
        <v>14943.0362363991</v>
      </c>
      <c r="O14" s="337" t="n">
        <f aca="false">+[4]data1cf!N14</f>
        <v>15194.5603433082</v>
      </c>
      <c r="P14" s="337" t="n">
        <f aca="false">+[4]data1cf!O14</f>
        <v>15293.9337210227</v>
      </c>
      <c r="Q14" s="337" t="n">
        <f aca="false">+[4]data1cf!P14</f>
        <v>15129.9268671254</v>
      </c>
      <c r="R14" s="337" t="n">
        <f aca="false">+[4]data1cf!Q14</f>
        <v>999.083654345529</v>
      </c>
      <c r="S14" s="337" t="n">
        <f aca="false">+[4]data1cf!R14</f>
        <v>0</v>
      </c>
      <c r="T14" s="337" t="n">
        <f aca="false">+[4]data1cf!S14</f>
        <v>0</v>
      </c>
      <c r="U14" s="337" t="n">
        <f aca="false">+[4]data1cf!T14</f>
        <v>0</v>
      </c>
      <c r="V14" s="337" t="n">
        <f aca="false">+[4]data1cf!U14</f>
        <v>0</v>
      </c>
      <c r="W14" s="337" t="n">
        <f aca="false">+[4]data1cf!V14</f>
        <v>0</v>
      </c>
      <c r="X14" s="337" t="n">
        <f aca="false">+[4]data1cf!W14</f>
        <v>0</v>
      </c>
      <c r="Y14" s="337" t="n">
        <f aca="false">+[4]data1cf!X14</f>
        <v>0</v>
      </c>
      <c r="Z14" s="337" t="n">
        <f aca="false">+[4]data1cf!Y14</f>
        <v>0</v>
      </c>
      <c r="AA14" s="337" t="n">
        <f aca="false">+[4]data1cf!Z14</f>
        <v>0</v>
      </c>
      <c r="AB14" s="337"/>
      <c r="AC14" s="338" t="n">
        <f aca="false">XNPV(0.1,B14:AA14,$B$1:$AA$1)</f>
        <v>29644.1450222431</v>
      </c>
      <c r="AD14" s="338" t="n">
        <f aca="false">SUMPRODUCT(B14:AA14,$B$1010:$AA$1010)</f>
        <v>61998.9509670924</v>
      </c>
      <c r="AE14" s="339" t="n">
        <f aca="false">SUMPRODUCT(B14:AA14,$B$1012:$AA$1012)</f>
        <v>61452.1501547333</v>
      </c>
      <c r="AF14" s="340" t="n">
        <f aca="false">XIRR(B14:AA14,$B$1:$AA$1)</f>
        <v>0.156567194661346</v>
      </c>
      <c r="AG14" s="341" t="n">
        <f aca="false">1-EXP(-(1/0.25)*(AD14/ABS($AD$1010)))</f>
        <v>0.986980895552414</v>
      </c>
    </row>
    <row r="15" customFormat="false" ht="12.75" hidden="false" customHeight="false" outlineLevel="0" collapsed="false">
      <c r="A15" s="332"/>
      <c r="B15" s="337" t="n">
        <f aca="false">+[4]data1cf!A15</f>
        <v>-86988.8278563502</v>
      </c>
      <c r="C15" s="337" t="n">
        <f aca="false">+[4]data1cf!B15</f>
        <v>14960.325247759</v>
      </c>
      <c r="D15" s="337" t="n">
        <f aca="false">+[4]data1cf!C15</f>
        <v>16095.2337118738</v>
      </c>
      <c r="E15" s="337" t="n">
        <f aca="false">+[4]data1cf!D15</f>
        <v>16025.7919037016</v>
      </c>
      <c r="F15" s="337" t="n">
        <f aca="false">+[4]data1cf!E15</f>
        <v>15708.8495367251</v>
      </c>
      <c r="G15" s="337" t="n">
        <f aca="false">+[4]data1cf!F15</f>
        <v>15295.3433283799</v>
      </c>
      <c r="H15" s="337" t="n">
        <f aca="false">+[4]data1cf!G15</f>
        <v>15149.7219852474</v>
      </c>
      <c r="I15" s="337" t="n">
        <f aca="false">+[4]data1cf!H15</f>
        <v>14971.140687385</v>
      </c>
      <c r="J15" s="337" t="n">
        <f aca="false">+[4]data1cf!I15</f>
        <v>14819.5752415472</v>
      </c>
      <c r="K15" s="337" t="n">
        <f aca="false">+[4]data1cf!J15</f>
        <v>14947.2096336967</v>
      </c>
      <c r="L15" s="337" t="n">
        <f aca="false">+[4]data1cf!K15</f>
        <v>15280.2041353997</v>
      </c>
      <c r="M15" s="337" t="n">
        <f aca="false">+[4]data1cf!L15</f>
        <v>14910.3136044636</v>
      </c>
      <c r="N15" s="337" t="n">
        <f aca="false">+[4]data1cf!M15</f>
        <v>14893.7590884524</v>
      </c>
      <c r="O15" s="337" t="n">
        <f aca="false">+[4]data1cf!N15</f>
        <v>15070.2736657081</v>
      </c>
      <c r="P15" s="337" t="n">
        <f aca="false">+[4]data1cf!O15</f>
        <v>14925.785203812</v>
      </c>
      <c r="Q15" s="337" t="n">
        <f aca="false">+[4]data1cf!P15</f>
        <v>15317.6520454181</v>
      </c>
      <c r="R15" s="337" t="n">
        <f aca="false">+[4]data1cf!Q15</f>
        <v>997.727059981194</v>
      </c>
      <c r="S15" s="337" t="n">
        <f aca="false">+[4]data1cf!R15</f>
        <v>0</v>
      </c>
      <c r="T15" s="337" t="n">
        <f aca="false">+[4]data1cf!S15</f>
        <v>0</v>
      </c>
      <c r="U15" s="337" t="n">
        <f aca="false">+[4]data1cf!T15</f>
        <v>0</v>
      </c>
      <c r="V15" s="337" t="n">
        <f aca="false">+[4]data1cf!U15</f>
        <v>0</v>
      </c>
      <c r="W15" s="337" t="n">
        <f aca="false">+[4]data1cf!V15</f>
        <v>0</v>
      </c>
      <c r="X15" s="337" t="n">
        <f aca="false">+[4]data1cf!W15</f>
        <v>0</v>
      </c>
      <c r="Y15" s="337" t="n">
        <f aca="false">+[4]data1cf!X15</f>
        <v>0</v>
      </c>
      <c r="Z15" s="337" t="n">
        <f aca="false">+[4]data1cf!Y15</f>
        <v>0</v>
      </c>
      <c r="AA15" s="337" t="n">
        <f aca="false">+[4]data1cf!Z15</f>
        <v>0</v>
      </c>
      <c r="AB15" s="337"/>
      <c r="AC15" s="338" t="n">
        <f aca="false">XNPV(0.1,B15:AA15,$B$1:$AA$1)</f>
        <v>29658.2715084516</v>
      </c>
      <c r="AD15" s="338" t="n">
        <f aca="false">SUMPRODUCT(B15:AA15,$B$1010:$AA$1010)</f>
        <v>61929.7500094421</v>
      </c>
      <c r="AE15" s="339" t="n">
        <f aca="false">SUMPRODUCT(B15:AA15,$B$1012:$AA$1012)</f>
        <v>61384.5397957904</v>
      </c>
      <c r="AF15" s="340" t="n">
        <f aca="false">XIRR(B15:AA15,$B$1:$AA$1)</f>
        <v>0.156777677584313</v>
      </c>
      <c r="AG15" s="341" t="n">
        <f aca="false">1-EXP(-(1/0.25)*(AD15/ABS($AD$1010)))</f>
        <v>0.986917656542839</v>
      </c>
    </row>
    <row r="16" customFormat="false" ht="12.75" hidden="false" customHeight="false" outlineLevel="0" collapsed="false">
      <c r="A16" s="332"/>
      <c r="B16" s="337" t="n">
        <f aca="false">+[4]data1cf!A16</f>
        <v>-98048.3735387765</v>
      </c>
      <c r="C16" s="337" t="n">
        <f aca="false">+[4]data1cf!B16</f>
        <v>15227.7669471834</v>
      </c>
      <c r="D16" s="337" t="n">
        <f aca="false">+[4]data1cf!C16</f>
        <v>16832.459919508</v>
      </c>
      <c r="E16" s="337" t="n">
        <f aca="false">+[4]data1cf!D16</f>
        <v>16209.3534746758</v>
      </c>
      <c r="F16" s="337" t="n">
        <f aca="false">+[4]data1cf!E16</f>
        <v>15819.305330538</v>
      </c>
      <c r="G16" s="337" t="n">
        <f aca="false">+[4]data1cf!F16</f>
        <v>15622.1446606474</v>
      </c>
      <c r="H16" s="337" t="n">
        <f aca="false">+[4]data1cf!G16</f>
        <v>15111.78039897</v>
      </c>
      <c r="I16" s="337" t="n">
        <f aca="false">+[4]data1cf!H16</f>
        <v>15199.0627744926</v>
      </c>
      <c r="J16" s="337" t="n">
        <f aca="false">+[4]data1cf!I16</f>
        <v>15108.2254132573</v>
      </c>
      <c r="K16" s="337" t="n">
        <f aca="false">+[4]data1cf!J16</f>
        <v>15231.7465709898</v>
      </c>
      <c r="L16" s="337" t="n">
        <f aca="false">+[4]data1cf!K16</f>
        <v>15263.9322728997</v>
      </c>
      <c r="M16" s="337" t="n">
        <f aca="false">+[4]data1cf!L16</f>
        <v>15447.0450753599</v>
      </c>
      <c r="N16" s="337" t="n">
        <f aca="false">+[4]data1cf!M16</f>
        <v>15463.6717744778</v>
      </c>
      <c r="O16" s="337" t="n">
        <f aca="false">+[4]data1cf!N16</f>
        <v>15260.4555996353</v>
      </c>
      <c r="P16" s="337" t="n">
        <f aca="false">+[4]data1cf!O16</f>
        <v>15302.4762585857</v>
      </c>
      <c r="Q16" s="337" t="n">
        <f aca="false">+[4]data1cf!P16</f>
        <v>15353.2147187599</v>
      </c>
      <c r="R16" s="337" t="n">
        <f aca="false">+[4]data1cf!Q16</f>
        <v>1124.57562514035</v>
      </c>
      <c r="S16" s="337" t="n">
        <f aca="false">+[4]data1cf!R16</f>
        <v>0</v>
      </c>
      <c r="T16" s="337" t="n">
        <f aca="false">+[4]data1cf!S16</f>
        <v>0</v>
      </c>
      <c r="U16" s="337" t="n">
        <f aca="false">+[4]data1cf!T16</f>
        <v>0</v>
      </c>
      <c r="V16" s="337" t="n">
        <f aca="false">+[4]data1cf!U16</f>
        <v>0</v>
      </c>
      <c r="W16" s="337" t="n">
        <f aca="false">+[4]data1cf!V16</f>
        <v>0</v>
      </c>
      <c r="X16" s="337" t="n">
        <f aca="false">+[4]data1cf!W16</f>
        <v>0</v>
      </c>
      <c r="Y16" s="337" t="n">
        <f aca="false">+[4]data1cf!X16</f>
        <v>0</v>
      </c>
      <c r="Z16" s="337" t="n">
        <f aca="false">+[4]data1cf!Y16</f>
        <v>0</v>
      </c>
      <c r="AA16" s="337" t="n">
        <f aca="false">+[4]data1cf!Z16</f>
        <v>0</v>
      </c>
      <c r="AB16" s="337"/>
      <c r="AC16" s="338" t="n">
        <f aca="false">XNPV(0.1,B16:AA16,$B$1:$AA$1)</f>
        <v>20771.1998593999</v>
      </c>
      <c r="AD16" s="338" t="n">
        <f aca="false">SUMPRODUCT(B16:AA16,$B$1010:$AA$1010)</f>
        <v>53610.6082253869</v>
      </c>
      <c r="AE16" s="339" t="n">
        <f aca="false">SUMPRODUCT(B16:AA16,$B$1012:$AA$1012)</f>
        <v>53055.6590929136</v>
      </c>
      <c r="AF16" s="340" t="n">
        <f aca="false">XIRR(B16:AA16,$B$1:$AA$1)</f>
        <v>0.135999018950235</v>
      </c>
      <c r="AG16" s="341" t="n">
        <f aca="false">1-EXP(-(1/0.25)*(AD16/ABS($AD$1010)))</f>
        <v>0.976575259967449</v>
      </c>
    </row>
    <row r="17" customFormat="false" ht="12.75" hidden="false" customHeight="false" outlineLevel="0" collapsed="false">
      <c r="A17" s="332"/>
      <c r="B17" s="337" t="n">
        <f aca="false">+[4]data1cf!A17</f>
        <v>-101150.183416316</v>
      </c>
      <c r="C17" s="337" t="n">
        <f aca="false">+[4]data1cf!B17</f>
        <v>15154.4164805648</v>
      </c>
      <c r="D17" s="337" t="n">
        <f aca="false">+[4]data1cf!C17</f>
        <v>16922.5167899222</v>
      </c>
      <c r="E17" s="337" t="n">
        <f aca="false">+[4]data1cf!D17</f>
        <v>16404.5240503545</v>
      </c>
      <c r="F17" s="337" t="n">
        <f aca="false">+[4]data1cf!E17</f>
        <v>15985.5360910121</v>
      </c>
      <c r="G17" s="337" t="n">
        <f aca="false">+[4]data1cf!F17</f>
        <v>16014.7864418673</v>
      </c>
      <c r="H17" s="337" t="n">
        <f aca="false">+[4]data1cf!G17</f>
        <v>15606.811919809</v>
      </c>
      <c r="I17" s="337" t="n">
        <f aca="false">+[4]data1cf!H17</f>
        <v>15298.8303353046</v>
      </c>
      <c r="J17" s="337" t="n">
        <f aca="false">+[4]data1cf!I17</f>
        <v>15417.1432175154</v>
      </c>
      <c r="K17" s="337" t="n">
        <f aca="false">+[4]data1cf!J17</f>
        <v>15474.8205436604</v>
      </c>
      <c r="L17" s="337" t="n">
        <f aca="false">+[4]data1cf!K17</f>
        <v>15418.8984079164</v>
      </c>
      <c r="M17" s="337" t="n">
        <f aca="false">+[4]data1cf!L17</f>
        <v>15471.4164662511</v>
      </c>
      <c r="N17" s="337" t="n">
        <f aca="false">+[4]data1cf!M17</f>
        <v>15337.6428462206</v>
      </c>
      <c r="O17" s="337" t="n">
        <f aca="false">+[4]data1cf!N17</f>
        <v>15307.9676092308</v>
      </c>
      <c r="P17" s="337" t="n">
        <f aca="false">+[4]data1cf!O17</f>
        <v>15311.5471528902</v>
      </c>
      <c r="Q17" s="337" t="n">
        <f aca="false">+[4]data1cf!P17</f>
        <v>15393.5928504502</v>
      </c>
      <c r="R17" s="337" t="n">
        <f aca="false">+[4]data1cf!Q17</f>
        <v>1160.15214371178</v>
      </c>
      <c r="S17" s="337" t="n">
        <f aca="false">+[4]data1cf!R17</f>
        <v>0</v>
      </c>
      <c r="T17" s="337" t="n">
        <f aca="false">+[4]data1cf!S17</f>
        <v>0</v>
      </c>
      <c r="U17" s="337" t="n">
        <f aca="false">+[4]data1cf!T17</f>
        <v>0</v>
      </c>
      <c r="V17" s="337" t="n">
        <f aca="false">+[4]data1cf!U17</f>
        <v>0</v>
      </c>
      <c r="W17" s="337" t="n">
        <f aca="false">+[4]data1cf!V17</f>
        <v>0</v>
      </c>
      <c r="X17" s="337" t="n">
        <f aca="false">+[4]data1cf!W17</f>
        <v>0</v>
      </c>
      <c r="Y17" s="337" t="n">
        <f aca="false">+[4]data1cf!X17</f>
        <v>0</v>
      </c>
      <c r="Z17" s="337" t="n">
        <f aca="false">+[4]data1cf!Y17</f>
        <v>0</v>
      </c>
      <c r="AA17" s="337" t="n">
        <f aca="false">+[4]data1cf!Z17</f>
        <v>0</v>
      </c>
      <c r="AB17" s="337"/>
      <c r="AC17" s="338" t="n">
        <f aca="false">XNPV(0.1,B17:AA17,$B$1:$AA$1)</f>
        <v>18820.1205743259</v>
      </c>
      <c r="AD17" s="338" t="n">
        <f aca="false">SUMPRODUCT(B17:AA17,$B$1010:$AA$1010)</f>
        <v>51981.7293981605</v>
      </c>
      <c r="AE17" s="339" t="n">
        <f aca="false">SUMPRODUCT(B17:AA17,$B$1012:$AA$1012)</f>
        <v>51421.8109892411</v>
      </c>
      <c r="AF17" s="340" t="n">
        <f aca="false">XIRR(B17:AA17,$B$1:$AA$1)</f>
        <v>0.13174600376024</v>
      </c>
      <c r="AG17" s="341" t="n">
        <f aca="false">1-EXP(-(1/0.25)*(AD17/ABS($AD$1010)))</f>
        <v>0.973745134738053</v>
      </c>
    </row>
    <row r="18" customFormat="false" ht="12.75" hidden="false" customHeight="false" outlineLevel="0" collapsed="false">
      <c r="A18" s="332"/>
      <c r="B18" s="337" t="n">
        <f aca="false">+[4]data1cf!A18</f>
        <v>-85769.7089854068</v>
      </c>
      <c r="C18" s="337" t="n">
        <f aca="false">+[4]data1cf!B18</f>
        <v>14928.9130492574</v>
      </c>
      <c r="D18" s="337" t="n">
        <f aca="false">+[4]data1cf!C18</f>
        <v>16247.95379188</v>
      </c>
      <c r="E18" s="337" t="n">
        <f aca="false">+[4]data1cf!D18</f>
        <v>15797.1806585446</v>
      </c>
      <c r="F18" s="337" t="n">
        <f aca="false">+[4]data1cf!E18</f>
        <v>15606.10286763</v>
      </c>
      <c r="G18" s="337" t="n">
        <f aca="false">+[4]data1cf!F18</f>
        <v>15304.8952396957</v>
      </c>
      <c r="H18" s="337" t="n">
        <f aca="false">+[4]data1cf!G18</f>
        <v>15138.0628320932</v>
      </c>
      <c r="I18" s="337" t="n">
        <f aca="false">+[4]data1cf!H18</f>
        <v>14957.771088502</v>
      </c>
      <c r="J18" s="337" t="n">
        <f aca="false">+[4]data1cf!I18</f>
        <v>14826.9042524168</v>
      </c>
      <c r="K18" s="337" t="n">
        <f aca="false">+[4]data1cf!J18</f>
        <v>15061.9007495539</v>
      </c>
      <c r="L18" s="337" t="n">
        <f aca="false">+[4]data1cf!K18</f>
        <v>14825.8515516511</v>
      </c>
      <c r="M18" s="337" t="n">
        <f aca="false">+[4]data1cf!L18</f>
        <v>15243.1410001568</v>
      </c>
      <c r="N18" s="337" t="n">
        <f aca="false">+[4]data1cf!M18</f>
        <v>15130.2858047685</v>
      </c>
      <c r="O18" s="337" t="n">
        <f aca="false">+[4]data1cf!N18</f>
        <v>14976.7670093264</v>
      </c>
      <c r="P18" s="337" t="n">
        <f aca="false">+[4]data1cf!O18</f>
        <v>15388.0441870995</v>
      </c>
      <c r="Q18" s="337" t="n">
        <f aca="false">+[4]data1cf!P18</f>
        <v>15098.0979308741</v>
      </c>
      <c r="R18" s="337" t="n">
        <f aca="false">+[4]data1cf!Q18</f>
        <v>983.744254179021</v>
      </c>
      <c r="S18" s="337" t="n">
        <f aca="false">+[4]data1cf!R18</f>
        <v>0</v>
      </c>
      <c r="T18" s="337" t="n">
        <f aca="false">+[4]data1cf!S18</f>
        <v>0</v>
      </c>
      <c r="U18" s="337" t="n">
        <f aca="false">+[4]data1cf!T18</f>
        <v>0</v>
      </c>
      <c r="V18" s="337" t="n">
        <f aca="false">+[4]data1cf!U18</f>
        <v>0</v>
      </c>
      <c r="W18" s="337" t="n">
        <f aca="false">+[4]data1cf!V18</f>
        <v>0</v>
      </c>
      <c r="X18" s="337" t="n">
        <f aca="false">+[4]data1cf!W18</f>
        <v>0</v>
      </c>
      <c r="Y18" s="337" t="n">
        <f aca="false">+[4]data1cf!X18</f>
        <v>0</v>
      </c>
      <c r="Z18" s="337" t="n">
        <f aca="false">+[4]data1cf!Y18</f>
        <v>0</v>
      </c>
      <c r="AA18" s="337" t="n">
        <f aca="false">+[4]data1cf!Z18</f>
        <v>0</v>
      </c>
      <c r="AB18" s="337"/>
      <c r="AC18" s="338" t="n">
        <f aca="false">XNPV(0.1,B18:AA18,$B$1:$AA$1)</f>
        <v>30833.4933417533</v>
      </c>
      <c r="AD18" s="338" t="n">
        <f aca="false">SUMPRODUCT(B18:AA18,$B$1010:$AA$1010)</f>
        <v>63134.4274863668</v>
      </c>
      <c r="AE18" s="339" t="n">
        <f aca="false">SUMPRODUCT(B18:AA18,$B$1012:$AA$1012)</f>
        <v>62588.4635542209</v>
      </c>
      <c r="AF18" s="340" t="n">
        <f aca="false">XIRR(B18:AA18,$B$1:$AA$1)</f>
        <v>0.159625013089861</v>
      </c>
      <c r="AG18" s="341" t="n">
        <f aca="false">1-EXP(-(1/0.25)*(AD18/ABS($AD$1010)))</f>
        <v>0.987975951859753</v>
      </c>
    </row>
    <row r="19" customFormat="false" ht="12.75" hidden="false" customHeight="false" outlineLevel="0" collapsed="false">
      <c r="A19" s="332"/>
      <c r="B19" s="337" t="n">
        <f aca="false">+[4]data1cf!A19</f>
        <v>-89925.2220259771</v>
      </c>
      <c r="C19" s="337" t="n">
        <f aca="false">+[4]data1cf!B19</f>
        <v>14927.6519308219</v>
      </c>
      <c r="D19" s="337" t="n">
        <f aca="false">+[4]data1cf!C19</f>
        <v>16304.8500597125</v>
      </c>
      <c r="E19" s="337" t="n">
        <f aca="false">+[4]data1cf!D19</f>
        <v>15868.6752483863</v>
      </c>
      <c r="F19" s="337" t="n">
        <f aca="false">+[4]data1cf!E19</f>
        <v>15436.3233174048</v>
      </c>
      <c r="G19" s="337" t="n">
        <f aca="false">+[4]data1cf!F19</f>
        <v>15311.2085582394</v>
      </c>
      <c r="H19" s="337" t="n">
        <f aca="false">+[4]data1cf!G19</f>
        <v>15035.4350840266</v>
      </c>
      <c r="I19" s="337" t="n">
        <f aca="false">+[4]data1cf!H19</f>
        <v>15018.1801659218</v>
      </c>
      <c r="J19" s="337" t="n">
        <f aca="false">+[4]data1cf!I19</f>
        <v>14997.967659942</v>
      </c>
      <c r="K19" s="337" t="n">
        <f aca="false">+[4]data1cf!J19</f>
        <v>14865.3309689048</v>
      </c>
      <c r="L19" s="337" t="n">
        <f aca="false">+[4]data1cf!K19</f>
        <v>14871.2623146099</v>
      </c>
      <c r="M19" s="337" t="n">
        <f aca="false">+[4]data1cf!L19</f>
        <v>15201.3980184285</v>
      </c>
      <c r="N19" s="337" t="n">
        <f aca="false">+[4]data1cf!M19</f>
        <v>15066.0713723913</v>
      </c>
      <c r="O19" s="337" t="n">
        <f aca="false">+[4]data1cf!N19</f>
        <v>15140.5837582458</v>
      </c>
      <c r="P19" s="337" t="n">
        <f aca="false">+[4]data1cf!O19</f>
        <v>15301.0640447145</v>
      </c>
      <c r="Q19" s="337" t="n">
        <f aca="false">+[4]data1cf!P19</f>
        <v>15254.5837899746</v>
      </c>
      <c r="R19" s="337" t="n">
        <f aca="false">+[4]data1cf!Q19</f>
        <v>1031.40632654915</v>
      </c>
      <c r="S19" s="337" t="n">
        <f aca="false">+[4]data1cf!R19</f>
        <v>0</v>
      </c>
      <c r="T19" s="337" t="n">
        <f aca="false">+[4]data1cf!S19</f>
        <v>0</v>
      </c>
      <c r="U19" s="337" t="n">
        <f aca="false">+[4]data1cf!T19</f>
        <v>0</v>
      </c>
      <c r="V19" s="337" t="n">
        <f aca="false">+[4]data1cf!U19</f>
        <v>0</v>
      </c>
      <c r="W19" s="337" t="n">
        <f aca="false">+[4]data1cf!V19</f>
        <v>0</v>
      </c>
      <c r="X19" s="337" t="n">
        <f aca="false">+[4]data1cf!W19</f>
        <v>0</v>
      </c>
      <c r="Y19" s="337" t="n">
        <f aca="false">+[4]data1cf!X19</f>
        <v>0</v>
      </c>
      <c r="Z19" s="337" t="n">
        <f aca="false">+[4]data1cf!Y19</f>
        <v>0</v>
      </c>
      <c r="AA19" s="337" t="n">
        <f aca="false">+[4]data1cf!Z19</f>
        <v>0</v>
      </c>
      <c r="AB19" s="337"/>
      <c r="AC19" s="338" t="n">
        <f aca="false">XNPV(0.1,B19:AA19,$B$1:$AA$1)</f>
        <v>26689.8024548959</v>
      </c>
      <c r="AD19" s="338" t="n">
        <f aca="false">SUMPRODUCT(B19:AA19,$B$1010:$AA$1010)</f>
        <v>59008.2961115893</v>
      </c>
      <c r="AE19" s="339" t="n">
        <f aca="false">SUMPRODUCT(B19:AA19,$B$1012:$AA$1012)</f>
        <v>58461.9400387485</v>
      </c>
      <c r="AF19" s="340" t="n">
        <f aca="false">XIRR(B19:AA19,$B$1:$AA$1)</f>
        <v>0.149645543920465</v>
      </c>
      <c r="AG19" s="341" t="n">
        <f aca="false">1-EXP(-(1/0.25)*(AD19/ABS($AD$1010)))</f>
        <v>0.983948027369153</v>
      </c>
    </row>
    <row r="20" customFormat="false" ht="12.75" hidden="false" customHeight="false" outlineLevel="0" collapsed="false">
      <c r="A20" s="332"/>
      <c r="B20" s="337" t="n">
        <f aca="false">+[4]data1cf!A20</f>
        <v>-98889.0313961073</v>
      </c>
      <c r="C20" s="337" t="n">
        <f aca="false">+[4]data1cf!B20</f>
        <v>15208.8885647309</v>
      </c>
      <c r="D20" s="337" t="n">
        <f aca="false">+[4]data1cf!C20</f>
        <v>16771.1993785168</v>
      </c>
      <c r="E20" s="337" t="n">
        <f aca="false">+[4]data1cf!D20</f>
        <v>16221.8148307349</v>
      </c>
      <c r="F20" s="337" t="n">
        <f aca="false">+[4]data1cf!E20</f>
        <v>15853.2074701415</v>
      </c>
      <c r="G20" s="337" t="n">
        <f aca="false">+[4]data1cf!F20</f>
        <v>15877.636633645</v>
      </c>
      <c r="H20" s="337" t="n">
        <f aca="false">+[4]data1cf!G20</f>
        <v>15515.3072020147</v>
      </c>
      <c r="I20" s="337" t="n">
        <f aca="false">+[4]data1cf!H20</f>
        <v>15103.0819652497</v>
      </c>
      <c r="J20" s="337" t="n">
        <f aca="false">+[4]data1cf!I20</f>
        <v>15333.6192426651</v>
      </c>
      <c r="K20" s="337" t="n">
        <f aca="false">+[4]data1cf!J20</f>
        <v>15318.3371495408</v>
      </c>
      <c r="L20" s="337" t="n">
        <f aca="false">+[4]data1cf!K20</f>
        <v>15367.29288828</v>
      </c>
      <c r="M20" s="337" t="n">
        <f aca="false">+[4]data1cf!L20</f>
        <v>15478.6176484636</v>
      </c>
      <c r="N20" s="337" t="n">
        <f aca="false">+[4]data1cf!M20</f>
        <v>15378.5622034987</v>
      </c>
      <c r="O20" s="337" t="n">
        <f aca="false">+[4]data1cf!N20</f>
        <v>15268.2582542852</v>
      </c>
      <c r="P20" s="337" t="n">
        <f aca="false">+[4]data1cf!O20</f>
        <v>15288.2414297667</v>
      </c>
      <c r="Q20" s="337" t="n">
        <f aca="false">+[4]data1cf!P20</f>
        <v>15374.2332608411</v>
      </c>
      <c r="R20" s="337" t="n">
        <f aca="false">+[4]data1cf!Q20</f>
        <v>1134.21763450079</v>
      </c>
      <c r="S20" s="337" t="n">
        <f aca="false">+[4]data1cf!R20</f>
        <v>0</v>
      </c>
      <c r="T20" s="337" t="n">
        <f aca="false">+[4]data1cf!S20</f>
        <v>0</v>
      </c>
      <c r="U20" s="337" t="n">
        <f aca="false">+[4]data1cf!T20</f>
        <v>0</v>
      </c>
      <c r="V20" s="337" t="n">
        <f aca="false">+[4]data1cf!U20</f>
        <v>0</v>
      </c>
      <c r="W20" s="337" t="n">
        <f aca="false">+[4]data1cf!V20</f>
        <v>0</v>
      </c>
      <c r="X20" s="337" t="n">
        <f aca="false">+[4]data1cf!W20</f>
        <v>0</v>
      </c>
      <c r="Y20" s="337" t="n">
        <f aca="false">+[4]data1cf!X20</f>
        <v>0</v>
      </c>
      <c r="Z20" s="337" t="n">
        <f aca="false">+[4]data1cf!Y20</f>
        <v>0</v>
      </c>
      <c r="AA20" s="337" t="n">
        <f aca="false">+[4]data1cf!Z20</f>
        <v>0</v>
      </c>
      <c r="AB20" s="337"/>
      <c r="AC20" s="338" t="n">
        <f aca="false">XNPV(0.1,B20:AA20,$B$1:$AA$1)</f>
        <v>20403.5187689229</v>
      </c>
      <c r="AD20" s="338" t="n">
        <f aca="false">SUMPRODUCT(B20:AA20,$B$1010:$AA$1010)</f>
        <v>53394.4248431999</v>
      </c>
      <c r="AE20" s="339" t="n">
        <f aca="false">SUMPRODUCT(B20:AA20,$B$1012:$AA$1012)</f>
        <v>52837.1457235</v>
      </c>
      <c r="AF20" s="340" t="n">
        <f aca="false">XIRR(B20:AA20,$B$1:$AA$1)</f>
        <v>0.135068533735504</v>
      </c>
      <c r="AG20" s="341" t="n">
        <f aca="false">1-EXP(-(1/0.25)*(AD20/ABS($AD$1010)))</f>
        <v>0.976217964459044</v>
      </c>
    </row>
    <row r="21" customFormat="false" ht="12.75" hidden="false" customHeight="false" outlineLevel="0" collapsed="false">
      <c r="A21" s="332"/>
      <c r="B21" s="337" t="n">
        <f aca="false">+[4]data1cf!A21</f>
        <v>-92481.9506013915</v>
      </c>
      <c r="C21" s="337" t="n">
        <f aca="false">+[4]data1cf!B21</f>
        <v>15254.9496566735</v>
      </c>
      <c r="D21" s="337" t="n">
        <f aca="false">+[4]data1cf!C21</f>
        <v>16489.9919039567</v>
      </c>
      <c r="E21" s="337" t="n">
        <f aca="false">+[4]data1cf!D21</f>
        <v>16132.178988304</v>
      </c>
      <c r="F21" s="337" t="n">
        <f aca="false">+[4]data1cf!E21</f>
        <v>15758.6611458171</v>
      </c>
      <c r="G21" s="337" t="n">
        <f aca="false">+[4]data1cf!F21</f>
        <v>15628.3745971409</v>
      </c>
      <c r="H21" s="337" t="n">
        <f aca="false">+[4]data1cf!G21</f>
        <v>15117.2722929347</v>
      </c>
      <c r="I21" s="337" t="n">
        <f aca="false">+[4]data1cf!H21</f>
        <v>14960.797760735</v>
      </c>
      <c r="J21" s="337" t="n">
        <f aca="false">+[4]data1cf!I21</f>
        <v>15175.4930332382</v>
      </c>
      <c r="K21" s="337" t="n">
        <f aca="false">+[4]data1cf!J21</f>
        <v>14999.6894883213</v>
      </c>
      <c r="L21" s="337" t="n">
        <f aca="false">+[4]data1cf!K21</f>
        <v>15090.5008441885</v>
      </c>
      <c r="M21" s="337" t="n">
        <f aca="false">+[4]data1cf!L21</f>
        <v>15130.4207462708</v>
      </c>
      <c r="N21" s="337" t="n">
        <f aca="false">+[4]data1cf!M21</f>
        <v>14838.940580158</v>
      </c>
      <c r="O21" s="337" t="n">
        <f aca="false">+[4]data1cf!N21</f>
        <v>15504.9039144449</v>
      </c>
      <c r="P21" s="337" t="n">
        <f aca="false">+[4]data1cf!O21</f>
        <v>14999.7805698773</v>
      </c>
      <c r="Q21" s="337" t="n">
        <f aca="false">+[4]data1cf!P21</f>
        <v>15363.3336896527</v>
      </c>
      <c r="R21" s="337" t="n">
        <f aca="false">+[4]data1cf!Q21</f>
        <v>1060.73098061772</v>
      </c>
      <c r="S21" s="337" t="n">
        <f aca="false">+[4]data1cf!R21</f>
        <v>0</v>
      </c>
      <c r="T21" s="337" t="n">
        <f aca="false">+[4]data1cf!S21</f>
        <v>0</v>
      </c>
      <c r="U21" s="337" t="n">
        <f aca="false">+[4]data1cf!T21</f>
        <v>0</v>
      </c>
      <c r="V21" s="337" t="n">
        <f aca="false">+[4]data1cf!U21</f>
        <v>0</v>
      </c>
      <c r="W21" s="337" t="n">
        <f aca="false">+[4]data1cf!V21</f>
        <v>0</v>
      </c>
      <c r="X21" s="337" t="n">
        <f aca="false">+[4]data1cf!W21</f>
        <v>0</v>
      </c>
      <c r="Y21" s="337" t="n">
        <f aca="false">+[4]data1cf!X21</f>
        <v>0</v>
      </c>
      <c r="Z21" s="337" t="n">
        <f aca="false">+[4]data1cf!Y21</f>
        <v>0</v>
      </c>
      <c r="AA21" s="337" t="n">
        <f aca="false">+[4]data1cf!Z21</f>
        <v>0</v>
      </c>
      <c r="AB21" s="337"/>
      <c r="AC21" s="338" t="n">
        <f aca="false">XNPV(0.1,B21:AA21,$B$1:$AA$1)</f>
        <v>25400.8252805883</v>
      </c>
      <c r="AD21" s="338" t="n">
        <f aca="false">SUMPRODUCT(B21:AA21,$B$1010:$AA$1010)</f>
        <v>57936.3274161942</v>
      </c>
      <c r="AE21" s="339" t="n">
        <f aca="false">SUMPRODUCT(B21:AA21,$B$1012:$AA$1012)</f>
        <v>57386.7465868085</v>
      </c>
      <c r="AF21" s="340" t="n">
        <f aca="false">XIRR(B21:AA21,$B$1:$AA$1)</f>
        <v>0.146307836073254</v>
      </c>
      <c r="AG21" s="341" t="n">
        <f aca="false">1-EXP(-(1/0.25)*(AD21/ABS($AD$1010)))</f>
        <v>0.982696756837583</v>
      </c>
    </row>
    <row r="22" customFormat="false" ht="12.75" hidden="false" customHeight="false" outlineLevel="0" collapsed="false">
      <c r="A22" s="332"/>
      <c r="B22" s="337" t="n">
        <f aca="false">+[4]data1cf!A22</f>
        <v>-93181.0907144151</v>
      </c>
      <c r="C22" s="337" t="n">
        <f aca="false">+[4]data1cf!B22</f>
        <v>14948.3429768603</v>
      </c>
      <c r="D22" s="337" t="n">
        <f aca="false">+[4]data1cf!C22</f>
        <v>16509.5231744034</v>
      </c>
      <c r="E22" s="337" t="n">
        <f aca="false">+[4]data1cf!D22</f>
        <v>16204.352580889</v>
      </c>
      <c r="F22" s="337" t="n">
        <f aca="false">+[4]data1cf!E22</f>
        <v>15719.201910641</v>
      </c>
      <c r="G22" s="337" t="n">
        <f aca="false">+[4]data1cf!F22</f>
        <v>15627.5399703365</v>
      </c>
      <c r="H22" s="337" t="n">
        <f aca="false">+[4]data1cf!G22</f>
        <v>15195.3842159105</v>
      </c>
      <c r="I22" s="337" t="n">
        <f aca="false">+[4]data1cf!H22</f>
        <v>15098.5207428967</v>
      </c>
      <c r="J22" s="337" t="n">
        <f aca="false">+[4]data1cf!I22</f>
        <v>15296.1568057107</v>
      </c>
      <c r="K22" s="337" t="n">
        <f aca="false">+[4]data1cf!J22</f>
        <v>15149.5453529326</v>
      </c>
      <c r="L22" s="337" t="n">
        <f aca="false">+[4]data1cf!K22</f>
        <v>15074.0950312553</v>
      </c>
      <c r="M22" s="337" t="n">
        <f aca="false">+[4]data1cf!L22</f>
        <v>15255.4504602312</v>
      </c>
      <c r="N22" s="337" t="n">
        <f aca="false">+[4]data1cf!M22</f>
        <v>15248.9348622702</v>
      </c>
      <c r="O22" s="337" t="n">
        <f aca="false">+[4]data1cf!N22</f>
        <v>15125.2686096208</v>
      </c>
      <c r="P22" s="337" t="n">
        <f aca="false">+[4]data1cf!O22</f>
        <v>15126.7366094825</v>
      </c>
      <c r="Q22" s="337" t="n">
        <f aca="false">+[4]data1cf!P22</f>
        <v>15251.7137416157</v>
      </c>
      <c r="R22" s="337" t="n">
        <f aca="false">+[4]data1cf!Q22</f>
        <v>1068.74983805806</v>
      </c>
      <c r="S22" s="337" t="n">
        <f aca="false">+[4]data1cf!R22</f>
        <v>0</v>
      </c>
      <c r="T22" s="337" t="n">
        <f aca="false">+[4]data1cf!S22</f>
        <v>0</v>
      </c>
      <c r="U22" s="337" t="n">
        <f aca="false">+[4]data1cf!T22</f>
        <v>0</v>
      </c>
      <c r="V22" s="337" t="n">
        <f aca="false">+[4]data1cf!U22</f>
        <v>0</v>
      </c>
      <c r="W22" s="337" t="n">
        <f aca="false">+[4]data1cf!V22</f>
        <v>0</v>
      </c>
      <c r="X22" s="337" t="n">
        <f aca="false">+[4]data1cf!W22</f>
        <v>0</v>
      </c>
      <c r="Y22" s="337" t="n">
        <f aca="false">+[4]data1cf!X22</f>
        <v>0</v>
      </c>
      <c r="Z22" s="337" t="n">
        <f aca="false">+[4]data1cf!Y22</f>
        <v>0</v>
      </c>
      <c r="AA22" s="337" t="n">
        <f aca="false">+[4]data1cf!Z22</f>
        <v>0</v>
      </c>
      <c r="AB22" s="337"/>
      <c r="AC22" s="338" t="n">
        <f aca="false">XNPV(0.1,B22:AA22,$B$1:$AA$1)</f>
        <v>24766.8935194134</v>
      </c>
      <c r="AD22" s="338" t="n">
        <f aca="false">SUMPRODUCT(B22:AA22,$B$1010:$AA$1010)</f>
        <v>57405.910387722</v>
      </c>
      <c r="AE22" s="339" t="n">
        <f aca="false">SUMPRODUCT(B22:AA22,$B$1012:$AA$1012)</f>
        <v>56854.6360676806</v>
      </c>
      <c r="AF22" s="340" t="n">
        <f aca="false">XIRR(B22:AA22,$B$1:$AA$1)</f>
        <v>0.144736111759982</v>
      </c>
      <c r="AG22" s="341" t="n">
        <f aca="false">1-EXP(-(1/0.25)*(AD22/ABS($AD$1010)))</f>
        <v>0.982042008725194</v>
      </c>
    </row>
    <row r="23" customFormat="false" ht="12.75" hidden="false" customHeight="false" outlineLevel="0" collapsed="false">
      <c r="A23" s="332"/>
      <c r="B23" s="337" t="n">
        <f aca="false">+[4]data1cf!A23</f>
        <v>-101295.353508715</v>
      </c>
      <c r="C23" s="337" t="n">
        <f aca="false">+[4]data1cf!B23</f>
        <v>15126.0135234089</v>
      </c>
      <c r="D23" s="337" t="n">
        <f aca="false">+[4]data1cf!C23</f>
        <v>16734.2846116618</v>
      </c>
      <c r="E23" s="337" t="n">
        <f aca="false">+[4]data1cf!D23</f>
        <v>16532.0982502485</v>
      </c>
      <c r="F23" s="337" t="n">
        <f aca="false">+[4]data1cf!E23</f>
        <v>15940.6746627839</v>
      </c>
      <c r="G23" s="337" t="n">
        <f aca="false">+[4]data1cf!F23</f>
        <v>15723.6653440942</v>
      </c>
      <c r="H23" s="337" t="n">
        <f aca="false">+[4]data1cf!G23</f>
        <v>15411.1225726311</v>
      </c>
      <c r="I23" s="337" t="n">
        <f aca="false">+[4]data1cf!H23</f>
        <v>15166.6598173989</v>
      </c>
      <c r="J23" s="337" t="n">
        <f aca="false">+[4]data1cf!I23</f>
        <v>15384.5810229026</v>
      </c>
      <c r="K23" s="337" t="n">
        <f aca="false">+[4]data1cf!J23</f>
        <v>15374.283643899</v>
      </c>
      <c r="L23" s="337" t="n">
        <f aca="false">+[4]data1cf!K23</f>
        <v>15382.3328364576</v>
      </c>
      <c r="M23" s="337" t="n">
        <f aca="false">+[4]data1cf!L23</f>
        <v>15382.9720976648</v>
      </c>
      <c r="N23" s="337" t="n">
        <f aca="false">+[4]data1cf!M23</f>
        <v>15581.6924178898</v>
      </c>
      <c r="O23" s="337" t="n">
        <f aca="false">+[4]data1cf!N23</f>
        <v>15547.6680539093</v>
      </c>
      <c r="P23" s="337" t="n">
        <f aca="false">+[4]data1cf!O23</f>
        <v>15730.0676207744</v>
      </c>
      <c r="Q23" s="337" t="n">
        <f aca="false">+[4]data1cf!P23</f>
        <v>15286.8968131739</v>
      </c>
      <c r="R23" s="337" t="n">
        <f aca="false">+[4]data1cf!Q23</f>
        <v>1161.81718660356</v>
      </c>
      <c r="S23" s="337" t="n">
        <f aca="false">+[4]data1cf!R23</f>
        <v>0</v>
      </c>
      <c r="T23" s="337" t="n">
        <f aca="false">+[4]data1cf!S23</f>
        <v>0</v>
      </c>
      <c r="U23" s="337" t="n">
        <f aca="false">+[4]data1cf!T23</f>
        <v>0</v>
      </c>
      <c r="V23" s="337" t="n">
        <f aca="false">+[4]data1cf!U23</f>
        <v>0</v>
      </c>
      <c r="W23" s="337" t="n">
        <f aca="false">+[4]data1cf!V23</f>
        <v>0</v>
      </c>
      <c r="X23" s="337" t="n">
        <f aca="false">+[4]data1cf!W23</f>
        <v>0</v>
      </c>
      <c r="Y23" s="337" t="n">
        <f aca="false">+[4]data1cf!X23</f>
        <v>0</v>
      </c>
      <c r="Z23" s="337" t="n">
        <f aca="false">+[4]data1cf!Y23</f>
        <v>0</v>
      </c>
      <c r="AA23" s="337" t="n">
        <f aca="false">+[4]data1cf!Z23</f>
        <v>0</v>
      </c>
      <c r="AB23" s="337"/>
      <c r="AC23" s="338" t="n">
        <f aca="false">XNPV(0.1,B23:AA23,$B$1:$AA$1)</f>
        <v>18329.0487033891</v>
      </c>
      <c r="AD23" s="338" t="n">
        <f aca="false">SUMPRODUCT(B23:AA23,$B$1010:$AA$1010)</f>
        <v>51469.0349841022</v>
      </c>
      <c r="AE23" s="339" t="n">
        <f aca="false">SUMPRODUCT(B23:AA23,$B$1012:$AA$1012)</f>
        <v>50908.9063352305</v>
      </c>
      <c r="AF23" s="340" t="n">
        <f aca="false">XIRR(B23:AA23,$B$1:$AA$1)</f>
        <v>0.130818357690405</v>
      </c>
      <c r="AG23" s="341" t="n">
        <f aca="false">1-EXP(-(1/0.25)*(AD23/ABS($AD$1010)))</f>
        <v>0.972785454507289</v>
      </c>
    </row>
    <row r="24" customFormat="false" ht="12.75" hidden="false" customHeight="false" outlineLevel="0" collapsed="false">
      <c r="A24" s="332"/>
      <c r="B24" s="337" t="n">
        <f aca="false">+[4]data1cf!A24</f>
        <v>-91750.5175114798</v>
      </c>
      <c r="C24" s="337" t="n">
        <f aca="false">+[4]data1cf!B24</f>
        <v>15153.9244019858</v>
      </c>
      <c r="D24" s="337" t="n">
        <f aca="false">+[4]data1cf!C24</f>
        <v>16541.1098750656</v>
      </c>
      <c r="E24" s="337" t="n">
        <f aca="false">+[4]data1cf!D24</f>
        <v>16147.2418071377</v>
      </c>
      <c r="F24" s="337" t="n">
        <f aca="false">+[4]data1cf!E24</f>
        <v>15946.8310939063</v>
      </c>
      <c r="G24" s="337" t="n">
        <f aca="false">+[4]data1cf!F24</f>
        <v>15344.9624734712</v>
      </c>
      <c r="H24" s="337" t="n">
        <f aca="false">+[4]data1cf!G24</f>
        <v>15180.1861202492</v>
      </c>
      <c r="I24" s="337" t="n">
        <f aca="false">+[4]data1cf!H24</f>
        <v>15041.0272970101</v>
      </c>
      <c r="J24" s="337" t="n">
        <f aca="false">+[4]data1cf!I24</f>
        <v>15061.6611525459</v>
      </c>
      <c r="K24" s="337" t="n">
        <f aca="false">+[4]data1cf!J24</f>
        <v>15113.4624885022</v>
      </c>
      <c r="L24" s="337" t="n">
        <f aca="false">+[4]data1cf!K24</f>
        <v>15062.5963321782</v>
      </c>
      <c r="M24" s="337" t="n">
        <f aca="false">+[4]data1cf!L24</f>
        <v>15086.4797503978</v>
      </c>
      <c r="N24" s="337" t="n">
        <f aca="false">+[4]data1cf!M24</f>
        <v>15070.9447063586</v>
      </c>
      <c r="O24" s="337" t="n">
        <f aca="false">+[4]data1cf!N24</f>
        <v>15043.9908252228</v>
      </c>
      <c r="P24" s="337" t="n">
        <f aca="false">+[4]data1cf!O24</f>
        <v>15187.3506070053</v>
      </c>
      <c r="Q24" s="337" t="n">
        <f aca="false">+[4]data1cf!P24</f>
        <v>15077.639031434</v>
      </c>
      <c r="R24" s="337" t="n">
        <f aca="false">+[4]data1cf!Q24</f>
        <v>1052.34173564967</v>
      </c>
      <c r="S24" s="337" t="n">
        <f aca="false">+[4]data1cf!R24</f>
        <v>0</v>
      </c>
      <c r="T24" s="337" t="n">
        <f aca="false">+[4]data1cf!S24</f>
        <v>0</v>
      </c>
      <c r="U24" s="337" t="n">
        <f aca="false">+[4]data1cf!T24</f>
        <v>0</v>
      </c>
      <c r="V24" s="337" t="n">
        <f aca="false">+[4]data1cf!U24</f>
        <v>0</v>
      </c>
      <c r="W24" s="337" t="n">
        <f aca="false">+[4]data1cf!V24</f>
        <v>0</v>
      </c>
      <c r="X24" s="337" t="n">
        <f aca="false">+[4]data1cf!W24</f>
        <v>0</v>
      </c>
      <c r="Y24" s="337" t="n">
        <f aca="false">+[4]data1cf!X24</f>
        <v>0</v>
      </c>
      <c r="Z24" s="337" t="n">
        <f aca="false">+[4]data1cf!Y24</f>
        <v>0</v>
      </c>
      <c r="AA24" s="337" t="n">
        <f aca="false">+[4]data1cf!Z24</f>
        <v>0</v>
      </c>
      <c r="AB24" s="337"/>
      <c r="AC24" s="338" t="n">
        <f aca="false">XNPV(0.1,B24:AA24,$B$1:$AA$1)</f>
        <v>26011.8356585564</v>
      </c>
      <c r="AD24" s="338" t="n">
        <f aca="false">SUMPRODUCT(B24:AA24,$B$1010:$AA$1010)</f>
        <v>58491.5175618262</v>
      </c>
      <c r="AE24" s="339" t="n">
        <f aca="false">SUMPRODUCT(B24:AA24,$B$1012:$AA$1012)</f>
        <v>57943.0808055519</v>
      </c>
      <c r="AF24" s="340" t="n">
        <f aca="false">XIRR(B24:AA24,$B$1:$AA$1)</f>
        <v>0.147772046905245</v>
      </c>
      <c r="AG24" s="341" t="n">
        <f aca="false">1-EXP(-(1/0.25)*(AD24/ABS($AD$1010)))</f>
        <v>0.983356529027052</v>
      </c>
    </row>
    <row r="25" customFormat="false" ht="12.75" hidden="false" customHeight="false" outlineLevel="0" collapsed="false">
      <c r="A25" s="332"/>
      <c r="B25" s="337" t="n">
        <f aca="false">+[4]data1cf!A25</f>
        <v>-88069.9549113307</v>
      </c>
      <c r="C25" s="337" t="n">
        <f aca="false">+[4]data1cf!B25</f>
        <v>14963.2769225234</v>
      </c>
      <c r="D25" s="337" t="n">
        <f aca="false">+[4]data1cf!C25</f>
        <v>16412.4672741946</v>
      </c>
      <c r="E25" s="337" t="n">
        <f aca="false">+[4]data1cf!D25</f>
        <v>15822.9558566654</v>
      </c>
      <c r="F25" s="337" t="n">
        <f aca="false">+[4]data1cf!E25</f>
        <v>15600.4594115024</v>
      </c>
      <c r="G25" s="337" t="n">
        <f aca="false">+[4]data1cf!F25</f>
        <v>15219.035912143</v>
      </c>
      <c r="H25" s="337" t="n">
        <f aca="false">+[4]data1cf!G25</f>
        <v>15043.2766082723</v>
      </c>
      <c r="I25" s="337" t="n">
        <f aca="false">+[4]data1cf!H25</f>
        <v>15241.7667890101</v>
      </c>
      <c r="J25" s="337" t="n">
        <f aca="false">+[4]data1cf!I25</f>
        <v>14916.3604273955</v>
      </c>
      <c r="K25" s="337" t="n">
        <f aca="false">+[4]data1cf!J25</f>
        <v>14984.6473796886</v>
      </c>
      <c r="L25" s="337" t="n">
        <f aca="false">+[4]data1cf!K25</f>
        <v>15037.4479039589</v>
      </c>
      <c r="M25" s="337" t="n">
        <f aca="false">+[4]data1cf!L25</f>
        <v>15082.6608055311</v>
      </c>
      <c r="N25" s="337" t="n">
        <f aca="false">+[4]data1cf!M25</f>
        <v>15101.6973588793</v>
      </c>
      <c r="O25" s="337" t="n">
        <f aca="false">+[4]data1cf!N25</f>
        <v>14978.1940742773</v>
      </c>
      <c r="P25" s="337" t="n">
        <f aca="false">+[4]data1cf!O25</f>
        <v>14981.3135037169</v>
      </c>
      <c r="Q25" s="337" t="n">
        <f aca="false">+[4]data1cf!P25</f>
        <v>15229.4295899023</v>
      </c>
      <c r="R25" s="337" t="n">
        <f aca="false">+[4]data1cf!Q25</f>
        <v>1010.127154851</v>
      </c>
      <c r="S25" s="337" t="n">
        <f aca="false">+[4]data1cf!R25</f>
        <v>0</v>
      </c>
      <c r="T25" s="337" t="n">
        <f aca="false">+[4]data1cf!S25</f>
        <v>0</v>
      </c>
      <c r="U25" s="337" t="n">
        <f aca="false">+[4]data1cf!T25</f>
        <v>0</v>
      </c>
      <c r="V25" s="337" t="n">
        <f aca="false">+[4]data1cf!U25</f>
        <v>0</v>
      </c>
      <c r="W25" s="337" t="n">
        <f aca="false">+[4]data1cf!V25</f>
        <v>0</v>
      </c>
      <c r="X25" s="337" t="n">
        <f aca="false">+[4]data1cf!W25</f>
        <v>0</v>
      </c>
      <c r="Y25" s="337" t="n">
        <f aca="false">+[4]data1cf!X25</f>
        <v>0</v>
      </c>
      <c r="Z25" s="337" t="n">
        <f aca="false">+[4]data1cf!Y25</f>
        <v>0</v>
      </c>
      <c r="AA25" s="337" t="n">
        <f aca="false">+[4]data1cf!Z25</f>
        <v>0</v>
      </c>
      <c r="AB25" s="337"/>
      <c r="AC25" s="338" t="n">
        <f aca="false">XNPV(0.1,B25:AA25,$B$1:$AA$1)</f>
        <v>28710.5415225503</v>
      </c>
      <c r="AD25" s="338" t="n">
        <f aca="false">SUMPRODUCT(B25:AA25,$B$1010:$AA$1010)</f>
        <v>61019.7410728614</v>
      </c>
      <c r="AE25" s="339" t="n">
        <f aca="false">SUMPRODUCT(B25:AA25,$B$1012:$AA$1012)</f>
        <v>60473.9148083001</v>
      </c>
      <c r="AF25" s="340" t="n">
        <f aca="false">XIRR(B25:AA25,$B$1:$AA$1)</f>
        <v>0.154411233896818</v>
      </c>
      <c r="AG25" s="341" t="n">
        <f aca="false">1-EXP(-(1/0.25)*(AD25/ABS($AD$1010)))</f>
        <v>0.986056899093396</v>
      </c>
    </row>
    <row r="26" customFormat="false" ht="12.75" hidden="false" customHeight="false" outlineLevel="0" collapsed="false">
      <c r="A26" s="332"/>
      <c r="B26" s="337" t="n">
        <f aca="false">+[4]data1cf!A26</f>
        <v>-99507.224273252</v>
      </c>
      <c r="C26" s="337" t="n">
        <f aca="false">+[4]data1cf!B26</f>
        <v>15313.4361889742</v>
      </c>
      <c r="D26" s="337" t="n">
        <f aca="false">+[4]data1cf!C26</f>
        <v>16657.6357143543</v>
      </c>
      <c r="E26" s="337" t="n">
        <f aca="false">+[4]data1cf!D26</f>
        <v>16307.7703090048</v>
      </c>
      <c r="F26" s="337" t="n">
        <f aca="false">+[4]data1cf!E26</f>
        <v>15921.3103041307</v>
      </c>
      <c r="G26" s="337" t="n">
        <f aca="false">+[4]data1cf!F26</f>
        <v>15619.5416853155</v>
      </c>
      <c r="H26" s="337" t="n">
        <f aca="false">+[4]data1cf!G26</f>
        <v>15427.4933774669</v>
      </c>
      <c r="I26" s="337" t="n">
        <f aca="false">+[4]data1cf!H26</f>
        <v>15012.4455990224</v>
      </c>
      <c r="J26" s="337" t="n">
        <f aca="false">+[4]data1cf!I26</f>
        <v>15330.4163402303</v>
      </c>
      <c r="K26" s="337" t="n">
        <f aca="false">+[4]data1cf!J26</f>
        <v>15231.774562196</v>
      </c>
      <c r="L26" s="337" t="n">
        <f aca="false">+[4]data1cf!K26</f>
        <v>15236.3972477101</v>
      </c>
      <c r="M26" s="337" t="n">
        <f aca="false">+[4]data1cf!L26</f>
        <v>15367.0087354627</v>
      </c>
      <c r="N26" s="337" t="n">
        <f aca="false">+[4]data1cf!M26</f>
        <v>15260.893739561</v>
      </c>
      <c r="O26" s="337" t="n">
        <f aca="false">+[4]data1cf!N26</f>
        <v>15549.5376515325</v>
      </c>
      <c r="P26" s="337" t="n">
        <f aca="false">+[4]data1cf!O26</f>
        <v>15326.3124080161</v>
      </c>
      <c r="Q26" s="337" t="n">
        <f aca="false">+[4]data1cf!P26</f>
        <v>15472.1816676278</v>
      </c>
      <c r="R26" s="337" t="n">
        <f aca="false">+[4]data1cf!Q26</f>
        <v>1141.30805952449</v>
      </c>
      <c r="S26" s="337" t="n">
        <f aca="false">+[4]data1cf!R26</f>
        <v>0</v>
      </c>
      <c r="T26" s="337" t="n">
        <f aca="false">+[4]data1cf!S26</f>
        <v>0</v>
      </c>
      <c r="U26" s="337" t="n">
        <f aca="false">+[4]data1cf!T26</f>
        <v>0</v>
      </c>
      <c r="V26" s="337" t="n">
        <f aca="false">+[4]data1cf!U26</f>
        <v>0</v>
      </c>
      <c r="W26" s="337" t="n">
        <f aca="false">+[4]data1cf!V26</f>
        <v>0</v>
      </c>
      <c r="X26" s="337" t="n">
        <f aca="false">+[4]data1cf!W26</f>
        <v>0</v>
      </c>
      <c r="Y26" s="337" t="n">
        <f aca="false">+[4]data1cf!X26</f>
        <v>0</v>
      </c>
      <c r="Z26" s="337" t="n">
        <f aca="false">+[4]data1cf!Y26</f>
        <v>0</v>
      </c>
      <c r="AA26" s="337" t="n">
        <f aca="false">+[4]data1cf!Z26</f>
        <v>0</v>
      </c>
      <c r="AB26" s="337"/>
      <c r="AC26" s="338" t="n">
        <f aca="false">XNPV(0.1,B26:AA26,$B$1:$AA$1)</f>
        <v>19592.5911500934</v>
      </c>
      <c r="AD26" s="338" t="n">
        <f aca="false">SUMPRODUCT(B26:AA26,$B$1010:$AA$1010)</f>
        <v>52521.4777255175</v>
      </c>
      <c r="AE26" s="339" t="n">
        <f aca="false">SUMPRODUCT(B26:AA26,$B$1012:$AA$1012)</f>
        <v>51965.0215715391</v>
      </c>
      <c r="AF26" s="340" t="n">
        <f aca="false">XIRR(B26:AA26,$B$1:$AA$1)</f>
        <v>0.133526056366234</v>
      </c>
      <c r="AG26" s="341" t="n">
        <f aca="false">1-EXP(-(1/0.25)*(AD26/ABS($AD$1010)))</f>
        <v>0.974718910904821</v>
      </c>
    </row>
    <row r="27" customFormat="false" ht="12.75" hidden="false" customHeight="false" outlineLevel="0" collapsed="false">
      <c r="A27" s="332"/>
      <c r="B27" s="337" t="n">
        <f aca="false">+[4]data1cf!A27</f>
        <v>-101615.527711169</v>
      </c>
      <c r="C27" s="337" t="n">
        <f aca="false">+[4]data1cf!B27</f>
        <v>15172.9135871855</v>
      </c>
      <c r="D27" s="337" t="n">
        <f aca="false">+[4]data1cf!C27</f>
        <v>16803.9469715358</v>
      </c>
      <c r="E27" s="337" t="n">
        <f aca="false">+[4]data1cf!D27</f>
        <v>16239.0588647318</v>
      </c>
      <c r="F27" s="337" t="n">
        <f aca="false">+[4]data1cf!E27</f>
        <v>16042.3217645317</v>
      </c>
      <c r="G27" s="337" t="n">
        <f aca="false">+[4]data1cf!F27</f>
        <v>15682.0775908566</v>
      </c>
      <c r="H27" s="337" t="n">
        <f aca="false">+[4]data1cf!G27</f>
        <v>15729.5921251491</v>
      </c>
      <c r="I27" s="337" t="n">
        <f aca="false">+[4]data1cf!H27</f>
        <v>15293.6001165689</v>
      </c>
      <c r="J27" s="337" t="n">
        <f aca="false">+[4]data1cf!I27</f>
        <v>15303.6728520932</v>
      </c>
      <c r="K27" s="337" t="n">
        <f aca="false">+[4]data1cf!J27</f>
        <v>15218.7597302152</v>
      </c>
      <c r="L27" s="337" t="n">
        <f aca="false">+[4]data1cf!K27</f>
        <v>15253.4486130416</v>
      </c>
      <c r="M27" s="337" t="n">
        <f aca="false">+[4]data1cf!L27</f>
        <v>15213.1473479133</v>
      </c>
      <c r="N27" s="337" t="n">
        <f aca="false">+[4]data1cf!M27</f>
        <v>15161.5025632539</v>
      </c>
      <c r="O27" s="337" t="n">
        <f aca="false">+[4]data1cf!N27</f>
        <v>15314.4194333843</v>
      </c>
      <c r="P27" s="337" t="n">
        <f aca="false">+[4]data1cf!O27</f>
        <v>15406.138054115</v>
      </c>
      <c r="Q27" s="337" t="n">
        <f aca="false">+[4]data1cf!P27</f>
        <v>15336.6994359139</v>
      </c>
      <c r="R27" s="337" t="n">
        <f aca="false">+[4]data1cf!Q27</f>
        <v>1165.48945663602</v>
      </c>
      <c r="S27" s="337" t="n">
        <f aca="false">+[4]data1cf!R27</f>
        <v>0</v>
      </c>
      <c r="T27" s="337" t="n">
        <f aca="false">+[4]data1cf!S27</f>
        <v>0</v>
      </c>
      <c r="U27" s="337" t="n">
        <f aca="false">+[4]data1cf!T27</f>
        <v>0</v>
      </c>
      <c r="V27" s="337" t="n">
        <f aca="false">+[4]data1cf!U27</f>
        <v>0</v>
      </c>
      <c r="W27" s="337" t="n">
        <f aca="false">+[4]data1cf!V27</f>
        <v>0</v>
      </c>
      <c r="X27" s="337" t="n">
        <f aca="false">+[4]data1cf!W27</f>
        <v>0</v>
      </c>
      <c r="Y27" s="337" t="n">
        <f aca="false">+[4]data1cf!X27</f>
        <v>0</v>
      </c>
      <c r="Z27" s="337" t="n">
        <f aca="false">+[4]data1cf!Y27</f>
        <v>0</v>
      </c>
      <c r="AA27" s="337" t="n">
        <f aca="false">+[4]data1cf!Z27</f>
        <v>0</v>
      </c>
      <c r="AB27" s="337"/>
      <c r="AC27" s="338" t="n">
        <f aca="false">XNPV(0.1,B27:AA27,$B$1:$AA$1)</f>
        <v>17690.7634379188</v>
      </c>
      <c r="AD27" s="338" t="n">
        <f aca="false">SUMPRODUCT(B27:AA27,$B$1010:$AA$1010)</f>
        <v>50650.7282485888</v>
      </c>
      <c r="AE27" s="339" t="n">
        <f aca="false">SUMPRODUCT(B27:AA27,$B$1012:$AA$1012)</f>
        <v>50094.1861736197</v>
      </c>
      <c r="AF27" s="340" t="n">
        <f aca="false">XIRR(B27:AA27,$B$1:$AA$1)</f>
        <v>0.129782633443248</v>
      </c>
      <c r="AG27" s="341" t="n">
        <f aca="false">1-EXP(-(1/0.25)*(AD27/ABS($AD$1010)))</f>
        <v>0.971180516058256</v>
      </c>
    </row>
    <row r="28" customFormat="false" ht="12.75" hidden="false" customHeight="false" outlineLevel="0" collapsed="false">
      <c r="A28" s="332"/>
      <c r="B28" s="337" t="n">
        <f aca="false">+[4]data1cf!A28</f>
        <v>-98674.1891295855</v>
      </c>
      <c r="C28" s="337" t="n">
        <f aca="false">+[4]data1cf!B28</f>
        <v>15212.2656053882</v>
      </c>
      <c r="D28" s="337" t="n">
        <f aca="false">+[4]data1cf!C28</f>
        <v>16721.5644788102</v>
      </c>
      <c r="E28" s="337" t="n">
        <f aca="false">+[4]data1cf!D28</f>
        <v>16414.0122804381</v>
      </c>
      <c r="F28" s="337" t="n">
        <f aca="false">+[4]data1cf!E28</f>
        <v>16055.5112680214</v>
      </c>
      <c r="G28" s="337" t="n">
        <f aca="false">+[4]data1cf!F28</f>
        <v>15586.6497200681</v>
      </c>
      <c r="H28" s="337" t="n">
        <f aca="false">+[4]data1cf!G28</f>
        <v>15352.7995479953</v>
      </c>
      <c r="I28" s="337" t="n">
        <f aca="false">+[4]data1cf!H28</f>
        <v>15264.6159211383</v>
      </c>
      <c r="J28" s="337" t="n">
        <f aca="false">+[4]data1cf!I28</f>
        <v>15417.5209900955</v>
      </c>
      <c r="K28" s="337" t="n">
        <f aca="false">+[4]data1cf!J28</f>
        <v>15281.0502709054</v>
      </c>
      <c r="L28" s="337" t="n">
        <f aca="false">+[4]data1cf!K28</f>
        <v>15185.4338770419</v>
      </c>
      <c r="M28" s="337" t="n">
        <f aca="false">+[4]data1cf!L28</f>
        <v>15320.2656164497</v>
      </c>
      <c r="N28" s="337" t="n">
        <f aca="false">+[4]data1cf!M28</f>
        <v>15339.8693339327</v>
      </c>
      <c r="O28" s="337" t="n">
        <f aca="false">+[4]data1cf!N28</f>
        <v>15466.1834008313</v>
      </c>
      <c r="P28" s="337" t="n">
        <f aca="false">+[4]data1cf!O28</f>
        <v>15223.8828229441</v>
      </c>
      <c r="Q28" s="337" t="n">
        <f aca="false">+[4]data1cf!P28</f>
        <v>15330.6604651729</v>
      </c>
      <c r="R28" s="337" t="n">
        <f aca="false">+[4]data1cf!Q28</f>
        <v>1131.75347964069</v>
      </c>
      <c r="S28" s="337" t="n">
        <f aca="false">+[4]data1cf!R28</f>
        <v>0</v>
      </c>
      <c r="T28" s="337" t="n">
        <f aca="false">+[4]data1cf!S28</f>
        <v>0</v>
      </c>
      <c r="U28" s="337" t="n">
        <f aca="false">+[4]data1cf!T28</f>
        <v>0</v>
      </c>
      <c r="V28" s="337" t="n">
        <f aca="false">+[4]data1cf!U28</f>
        <v>0</v>
      </c>
      <c r="W28" s="337" t="n">
        <f aca="false">+[4]data1cf!V28</f>
        <v>0</v>
      </c>
      <c r="X28" s="337" t="n">
        <f aca="false">+[4]data1cf!W28</f>
        <v>0</v>
      </c>
      <c r="Y28" s="337" t="n">
        <f aca="false">+[4]data1cf!X28</f>
        <v>0</v>
      </c>
      <c r="Z28" s="337" t="n">
        <f aca="false">+[4]data1cf!Y28</f>
        <v>0</v>
      </c>
      <c r="AA28" s="337" t="n">
        <f aca="false">+[4]data1cf!Z28</f>
        <v>0</v>
      </c>
      <c r="AB28" s="337"/>
      <c r="AC28" s="338" t="n">
        <f aca="false">XNPV(0.1,B28:AA28,$B$1:$AA$1)</f>
        <v>20588.3372581449</v>
      </c>
      <c r="AD28" s="338" t="n">
        <f aca="false">SUMPRODUCT(B28:AA28,$B$1010:$AA$1010)</f>
        <v>53542.6251656026</v>
      </c>
      <c r="AE28" s="339" t="n">
        <f aca="false">SUMPRODUCT(B28:AA28,$B$1012:$AA$1012)</f>
        <v>52986.0739958631</v>
      </c>
      <c r="AF28" s="340" t="n">
        <f aca="false">XIRR(B28:AA28,$B$1:$AA$1)</f>
        <v>0.135488189505332</v>
      </c>
      <c r="AG28" s="341" t="n">
        <f aca="false">1-EXP(-(1/0.25)*(AD28/ABS($AD$1010)))</f>
        <v>0.976463483907277</v>
      </c>
    </row>
    <row r="29" customFormat="false" ht="12.75" hidden="false" customHeight="false" outlineLevel="0" collapsed="false">
      <c r="A29" s="332"/>
      <c r="B29" s="337" t="n">
        <f aca="false">+[4]data1cf!A29</f>
        <v>-86840.9659765432</v>
      </c>
      <c r="C29" s="337" t="n">
        <f aca="false">+[4]data1cf!B29</f>
        <v>14900.8625025078</v>
      </c>
      <c r="D29" s="337" t="n">
        <f aca="false">+[4]data1cf!C29</f>
        <v>16143.5343266717</v>
      </c>
      <c r="E29" s="337" t="n">
        <f aca="false">+[4]data1cf!D29</f>
        <v>15722.1189823864</v>
      </c>
      <c r="F29" s="337" t="n">
        <f aca="false">+[4]data1cf!E29</f>
        <v>15493.6256622876</v>
      </c>
      <c r="G29" s="337" t="n">
        <f aca="false">+[4]data1cf!F29</f>
        <v>15110.3601911888</v>
      </c>
      <c r="H29" s="337" t="n">
        <f aca="false">+[4]data1cf!G29</f>
        <v>15040.6245214289</v>
      </c>
      <c r="I29" s="337" t="n">
        <f aca="false">+[4]data1cf!H29</f>
        <v>14949.6437310657</v>
      </c>
      <c r="J29" s="337" t="n">
        <f aca="false">+[4]data1cf!I29</f>
        <v>14864.1949500766</v>
      </c>
      <c r="K29" s="337" t="n">
        <f aca="false">+[4]data1cf!J29</f>
        <v>15223.8902117972</v>
      </c>
      <c r="L29" s="337" t="n">
        <f aca="false">+[4]data1cf!K29</f>
        <v>15050.6702676912</v>
      </c>
      <c r="M29" s="337" t="n">
        <f aca="false">+[4]data1cf!L29</f>
        <v>15044.3409357523</v>
      </c>
      <c r="N29" s="337" t="n">
        <f aca="false">+[4]data1cf!M29</f>
        <v>15176.2689742518</v>
      </c>
      <c r="O29" s="337" t="n">
        <f aca="false">+[4]data1cf!N29</f>
        <v>14894.9983392249</v>
      </c>
      <c r="P29" s="337" t="n">
        <f aca="false">+[4]data1cf!O29</f>
        <v>14938.9093598244</v>
      </c>
      <c r="Q29" s="337" t="n">
        <f aca="false">+[4]data1cf!P29</f>
        <v>15074.9366851799</v>
      </c>
      <c r="R29" s="337" t="n">
        <f aca="false">+[4]data1cf!Q29</f>
        <v>996.03114336456</v>
      </c>
      <c r="S29" s="337" t="n">
        <f aca="false">+[4]data1cf!R29</f>
        <v>0</v>
      </c>
      <c r="T29" s="337" t="n">
        <f aca="false">+[4]data1cf!S29</f>
        <v>0</v>
      </c>
      <c r="U29" s="337" t="n">
        <f aca="false">+[4]data1cf!T29</f>
        <v>0</v>
      </c>
      <c r="V29" s="337" t="n">
        <f aca="false">+[4]data1cf!U29</f>
        <v>0</v>
      </c>
      <c r="W29" s="337" t="n">
        <f aca="false">+[4]data1cf!V29</f>
        <v>0</v>
      </c>
      <c r="X29" s="337" t="n">
        <f aca="false">+[4]data1cf!W29</f>
        <v>0</v>
      </c>
      <c r="Y29" s="337" t="n">
        <f aca="false">+[4]data1cf!X29</f>
        <v>0</v>
      </c>
      <c r="Z29" s="337" t="n">
        <f aca="false">+[4]data1cf!Y29</f>
        <v>0</v>
      </c>
      <c r="AA29" s="337" t="n">
        <f aca="false">+[4]data1cf!Z29</f>
        <v>0</v>
      </c>
      <c r="AB29" s="337"/>
      <c r="AC29" s="338" t="n">
        <f aca="false">XNPV(0.1,B29:AA29,$B$1:$AA$1)</f>
        <v>29310.371620324</v>
      </c>
      <c r="AD29" s="338" t="n">
        <f aca="false">SUMPRODUCT(B29:AA29,$B$1010:$AA$1010)</f>
        <v>61500.8854777758</v>
      </c>
      <c r="AE29" s="339" t="n">
        <f aca="false">SUMPRODUCT(B29:AA29,$B$1012:$AA$1012)</f>
        <v>60956.8970562752</v>
      </c>
      <c r="AF29" s="340" t="n">
        <f aca="false">XIRR(B29:AA29,$B$1:$AA$1)</f>
        <v>0.156123834356596</v>
      </c>
      <c r="AG29" s="341" t="n">
        <f aca="false">1-EXP(-(1/0.25)*(AD29/ABS($AD$1010)))</f>
        <v>0.986518831712907</v>
      </c>
    </row>
    <row r="30" customFormat="false" ht="12.75" hidden="false" customHeight="false" outlineLevel="0" collapsed="false">
      <c r="A30" s="332"/>
      <c r="B30" s="337" t="n">
        <f aca="false">+[4]data1cf!A30</f>
        <v>-95344.5908352707</v>
      </c>
      <c r="C30" s="337" t="n">
        <f aca="false">+[4]data1cf!B30</f>
        <v>15099.0494205095</v>
      </c>
      <c r="D30" s="337" t="n">
        <f aca="false">+[4]data1cf!C30</f>
        <v>16710.7597197168</v>
      </c>
      <c r="E30" s="337" t="n">
        <f aca="false">+[4]data1cf!D30</f>
        <v>15951.3751093178</v>
      </c>
      <c r="F30" s="337" t="n">
        <f aca="false">+[4]data1cf!E30</f>
        <v>15695.9011878927</v>
      </c>
      <c r="G30" s="337" t="n">
        <f aca="false">+[4]data1cf!F30</f>
        <v>15588.0066315381</v>
      </c>
      <c r="H30" s="337" t="n">
        <f aca="false">+[4]data1cf!G30</f>
        <v>15259.2876649773</v>
      </c>
      <c r="I30" s="337" t="n">
        <f aca="false">+[4]data1cf!H30</f>
        <v>15155.2668261408</v>
      </c>
      <c r="J30" s="337" t="n">
        <f aca="false">+[4]data1cf!I30</f>
        <v>15266.5111361689</v>
      </c>
      <c r="K30" s="337" t="n">
        <f aca="false">+[4]data1cf!J30</f>
        <v>15081.771547048</v>
      </c>
      <c r="L30" s="337" t="n">
        <f aca="false">+[4]data1cf!K30</f>
        <v>15124.7948469518</v>
      </c>
      <c r="M30" s="337" t="n">
        <f aca="false">+[4]data1cf!L30</f>
        <v>15137.7162124318</v>
      </c>
      <c r="N30" s="337" t="n">
        <f aca="false">+[4]data1cf!M30</f>
        <v>15252.1389449764</v>
      </c>
      <c r="O30" s="337" t="n">
        <f aca="false">+[4]data1cf!N30</f>
        <v>15260.0996441342</v>
      </c>
      <c r="P30" s="337" t="n">
        <f aca="false">+[4]data1cf!O30</f>
        <v>15228.2137548629</v>
      </c>
      <c r="Q30" s="337" t="n">
        <f aca="false">+[4]data1cf!P30</f>
        <v>15322.5320903101</v>
      </c>
      <c r="R30" s="337" t="n">
        <f aca="false">+[4]data1cf!Q30</f>
        <v>1093.56431904422</v>
      </c>
      <c r="S30" s="337" t="n">
        <f aca="false">+[4]data1cf!R30</f>
        <v>0</v>
      </c>
      <c r="T30" s="337" t="n">
        <f aca="false">+[4]data1cf!S30</f>
        <v>0</v>
      </c>
      <c r="U30" s="337" t="n">
        <f aca="false">+[4]data1cf!T30</f>
        <v>0</v>
      </c>
      <c r="V30" s="337" t="n">
        <f aca="false">+[4]data1cf!U30</f>
        <v>0</v>
      </c>
      <c r="W30" s="337" t="n">
        <f aca="false">+[4]data1cf!V30</f>
        <v>0</v>
      </c>
      <c r="X30" s="337" t="n">
        <f aca="false">+[4]data1cf!W30</f>
        <v>0</v>
      </c>
      <c r="Y30" s="337" t="n">
        <f aca="false">+[4]data1cf!X30</f>
        <v>0</v>
      </c>
      <c r="Z30" s="337" t="n">
        <f aca="false">+[4]data1cf!Y30</f>
        <v>0</v>
      </c>
      <c r="AA30" s="337" t="n">
        <f aca="false">+[4]data1cf!Z30</f>
        <v>0</v>
      </c>
      <c r="AB30" s="337"/>
      <c r="AC30" s="338" t="n">
        <f aca="false">XNPV(0.1,B30:AA30,$B$1:$AA$1)</f>
        <v>22766.1755043469</v>
      </c>
      <c r="AD30" s="338" t="n">
        <f aca="false">SUMPRODUCT(B30:AA30,$B$1010:$AA$1010)</f>
        <v>55435.5951890427</v>
      </c>
      <c r="AE30" s="339" t="n">
        <f aca="false">SUMPRODUCT(B30:AA30,$B$1012:$AA$1012)</f>
        <v>54883.66471504</v>
      </c>
      <c r="AF30" s="340" t="n">
        <f aca="false">XIRR(B30:AA30,$B$1:$AA$1)</f>
        <v>0.140377966903773</v>
      </c>
      <c r="AG30" s="341" t="n">
        <f aca="false">1-EXP(-(1/0.25)*(AD30/ABS($AD$1010)))</f>
        <v>0.979385347424948</v>
      </c>
    </row>
    <row r="31" customFormat="false" ht="12.75" hidden="false" customHeight="false" outlineLevel="0" collapsed="false">
      <c r="A31" s="332"/>
      <c r="B31" s="337" t="n">
        <f aca="false">+[4]data1cf!A31</f>
        <v>-93586.0109058377</v>
      </c>
      <c r="C31" s="337" t="n">
        <f aca="false">+[4]data1cf!B31</f>
        <v>15033.7071119047</v>
      </c>
      <c r="D31" s="337" t="n">
        <f aca="false">+[4]data1cf!C31</f>
        <v>16369.5178302645</v>
      </c>
      <c r="E31" s="337" t="n">
        <f aca="false">+[4]data1cf!D31</f>
        <v>16004.3054279759</v>
      </c>
      <c r="F31" s="337" t="n">
        <f aca="false">+[4]data1cf!E31</f>
        <v>15844.5444744059</v>
      </c>
      <c r="G31" s="337" t="n">
        <f aca="false">+[4]data1cf!F31</f>
        <v>15597.9234895419</v>
      </c>
      <c r="H31" s="337" t="n">
        <f aca="false">+[4]data1cf!G31</f>
        <v>15145.0016401663</v>
      </c>
      <c r="I31" s="337" t="n">
        <f aca="false">+[4]data1cf!H31</f>
        <v>15190.1237815036</v>
      </c>
      <c r="J31" s="337" t="n">
        <f aca="false">+[4]data1cf!I31</f>
        <v>15134.9311275161</v>
      </c>
      <c r="K31" s="337" t="n">
        <f aca="false">+[4]data1cf!J31</f>
        <v>15220.755481456</v>
      </c>
      <c r="L31" s="337" t="n">
        <f aca="false">+[4]data1cf!K31</f>
        <v>15091.1585856871</v>
      </c>
      <c r="M31" s="337" t="n">
        <f aca="false">+[4]data1cf!L31</f>
        <v>15079.6890851064</v>
      </c>
      <c r="N31" s="337" t="n">
        <f aca="false">+[4]data1cf!M31</f>
        <v>15273.0498284024</v>
      </c>
      <c r="O31" s="337" t="n">
        <f aca="false">+[4]data1cf!N31</f>
        <v>15355.0489126761</v>
      </c>
      <c r="P31" s="337" t="n">
        <f aca="false">+[4]data1cf!O31</f>
        <v>15461.6153147543</v>
      </c>
      <c r="Q31" s="337" t="n">
        <f aca="false">+[4]data1cf!P31</f>
        <v>15236.4293751142</v>
      </c>
      <c r="R31" s="337" t="n">
        <f aca="false">+[4]data1cf!Q31</f>
        <v>1073.3941106856</v>
      </c>
      <c r="S31" s="337" t="n">
        <f aca="false">+[4]data1cf!R31</f>
        <v>0</v>
      </c>
      <c r="T31" s="337" t="n">
        <f aca="false">+[4]data1cf!S31</f>
        <v>0</v>
      </c>
      <c r="U31" s="337" t="n">
        <f aca="false">+[4]data1cf!T31</f>
        <v>0</v>
      </c>
      <c r="V31" s="337" t="n">
        <f aca="false">+[4]data1cf!U31</f>
        <v>0</v>
      </c>
      <c r="W31" s="337" t="n">
        <f aca="false">+[4]data1cf!V31</f>
        <v>0</v>
      </c>
      <c r="X31" s="337" t="n">
        <f aca="false">+[4]data1cf!W31</f>
        <v>0</v>
      </c>
      <c r="Y31" s="337" t="n">
        <f aca="false">+[4]data1cf!X31</f>
        <v>0</v>
      </c>
      <c r="Z31" s="337" t="n">
        <f aca="false">+[4]data1cf!Y31</f>
        <v>0</v>
      </c>
      <c r="AA31" s="337" t="n">
        <f aca="false">+[4]data1cf!Z31</f>
        <v>0</v>
      </c>
      <c r="AB31" s="337"/>
      <c r="AC31" s="338" t="n">
        <f aca="false">XNPV(0.1,B31:AA31,$B$1:$AA$1)</f>
        <v>24319.0627829404</v>
      </c>
      <c r="AD31" s="338" t="n">
        <f aca="false">SUMPRODUCT(B31:AA31,$B$1010:$AA$1010)</f>
        <v>56995.3931456842</v>
      </c>
      <c r="AE31" s="339" t="n">
        <f aca="false">SUMPRODUCT(B31:AA31,$B$1012:$AA$1012)</f>
        <v>56443.1493924827</v>
      </c>
      <c r="AF31" s="340" t="n">
        <f aca="false">XIRR(B31:AA31,$B$1:$AA$1)</f>
        <v>0.143698630933918</v>
      </c>
      <c r="AG31" s="341" t="n">
        <f aca="false">1-EXP(-(1/0.25)*(AD31/ABS($AD$1010)))</f>
        <v>0.981518305402998</v>
      </c>
    </row>
    <row r="32" customFormat="false" ht="12.75" hidden="false" customHeight="false" outlineLevel="0" collapsed="false">
      <c r="A32" s="332"/>
      <c r="B32" s="337" t="n">
        <f aca="false">+[4]data1cf!A32</f>
        <v>-96215.554318738</v>
      </c>
      <c r="C32" s="337" t="n">
        <f aca="false">+[4]data1cf!B32</f>
        <v>15106.1440290565</v>
      </c>
      <c r="D32" s="337" t="n">
        <f aca="false">+[4]data1cf!C32</f>
        <v>16537.6536660176</v>
      </c>
      <c r="E32" s="337" t="n">
        <f aca="false">+[4]data1cf!D32</f>
        <v>16210.6631732285</v>
      </c>
      <c r="F32" s="337" t="n">
        <f aca="false">+[4]data1cf!E32</f>
        <v>15788.7824911875</v>
      </c>
      <c r="G32" s="337" t="n">
        <f aca="false">+[4]data1cf!F32</f>
        <v>15709.4372749149</v>
      </c>
      <c r="H32" s="337" t="n">
        <f aca="false">+[4]data1cf!G32</f>
        <v>15360.9601779619</v>
      </c>
      <c r="I32" s="337" t="n">
        <f aca="false">+[4]data1cf!H32</f>
        <v>15191.2880153422</v>
      </c>
      <c r="J32" s="337" t="n">
        <f aca="false">+[4]data1cf!I32</f>
        <v>15197.0909302503</v>
      </c>
      <c r="K32" s="337" t="n">
        <f aca="false">+[4]data1cf!J32</f>
        <v>15112.2085985594</v>
      </c>
      <c r="L32" s="337" t="n">
        <f aca="false">+[4]data1cf!K32</f>
        <v>15347.2201128024</v>
      </c>
      <c r="M32" s="337" t="n">
        <f aca="false">+[4]data1cf!L32</f>
        <v>15168.008176771</v>
      </c>
      <c r="N32" s="337" t="n">
        <f aca="false">+[4]data1cf!M32</f>
        <v>15142.6699023236</v>
      </c>
      <c r="O32" s="337" t="n">
        <f aca="false">+[4]data1cf!N32</f>
        <v>15235.9392508853</v>
      </c>
      <c r="P32" s="337" t="n">
        <f aca="false">+[4]data1cf!O32</f>
        <v>15224.5913486359</v>
      </c>
      <c r="Q32" s="337" t="n">
        <f aca="false">+[4]data1cf!P32</f>
        <v>15379.7469157816</v>
      </c>
      <c r="R32" s="337" t="n">
        <f aca="false">+[4]data1cf!Q32</f>
        <v>1103.5539218142</v>
      </c>
      <c r="S32" s="337" t="n">
        <f aca="false">+[4]data1cf!R32</f>
        <v>0</v>
      </c>
      <c r="T32" s="337" t="n">
        <f aca="false">+[4]data1cf!S32</f>
        <v>0</v>
      </c>
      <c r="U32" s="337" t="n">
        <f aca="false">+[4]data1cf!T32</f>
        <v>0</v>
      </c>
      <c r="V32" s="337" t="n">
        <f aca="false">+[4]data1cf!U32</f>
        <v>0</v>
      </c>
      <c r="W32" s="337" t="n">
        <f aca="false">+[4]data1cf!V32</f>
        <v>0</v>
      </c>
      <c r="X32" s="337" t="n">
        <f aca="false">+[4]data1cf!W32</f>
        <v>0</v>
      </c>
      <c r="Y32" s="337" t="n">
        <f aca="false">+[4]data1cf!X32</f>
        <v>0</v>
      </c>
      <c r="Z32" s="337" t="n">
        <f aca="false">+[4]data1cf!Y32</f>
        <v>0</v>
      </c>
      <c r="AA32" s="337" t="n">
        <f aca="false">+[4]data1cf!Z32</f>
        <v>0</v>
      </c>
      <c r="AB32" s="337"/>
      <c r="AC32" s="338" t="n">
        <f aca="false">XNPV(0.1,B32:AA32,$B$1:$AA$1)</f>
        <v>22217.9156795428</v>
      </c>
      <c r="AD32" s="338" t="n">
        <f aca="false">SUMPRODUCT(B32:AA32,$B$1010:$AA$1010)</f>
        <v>54974.3840972745</v>
      </c>
      <c r="AE32" s="339" t="n">
        <f aca="false">SUMPRODUCT(B32:AA32,$B$1012:$AA$1012)</f>
        <v>54421.0842860218</v>
      </c>
      <c r="AF32" s="340" t="n">
        <f aca="false">XIRR(B32:AA32,$B$1:$AA$1)</f>
        <v>0.139094999361784</v>
      </c>
      <c r="AG32" s="341" t="n">
        <f aca="false">1-EXP(-(1/0.25)*(AD32/ABS($AD$1010)))</f>
        <v>0.97870872456468</v>
      </c>
    </row>
    <row r="33" customFormat="false" ht="12.75" hidden="false" customHeight="false" outlineLevel="0" collapsed="false">
      <c r="A33" s="332"/>
      <c r="B33" s="337" t="n">
        <f aca="false">+[4]data1cf!A33</f>
        <v>-97377.9364780467</v>
      </c>
      <c r="C33" s="337" t="n">
        <f aca="false">+[4]data1cf!B33</f>
        <v>15059.236176666</v>
      </c>
      <c r="D33" s="337" t="n">
        <f aca="false">+[4]data1cf!C33</f>
        <v>16534.8915699234</v>
      </c>
      <c r="E33" s="337" t="n">
        <f aca="false">+[4]data1cf!D33</f>
        <v>16129.1536224145</v>
      </c>
      <c r="F33" s="337" t="n">
        <f aca="false">+[4]data1cf!E33</f>
        <v>15965.5766347383</v>
      </c>
      <c r="G33" s="337" t="n">
        <f aca="false">+[4]data1cf!F33</f>
        <v>15352.4879456228</v>
      </c>
      <c r="H33" s="337" t="n">
        <f aca="false">+[4]data1cf!G33</f>
        <v>15230.8548891215</v>
      </c>
      <c r="I33" s="337" t="n">
        <f aca="false">+[4]data1cf!H33</f>
        <v>15260.8825283824</v>
      </c>
      <c r="J33" s="337" t="n">
        <f aca="false">+[4]data1cf!I33</f>
        <v>15319.5574039403</v>
      </c>
      <c r="K33" s="337" t="n">
        <f aca="false">+[4]data1cf!J33</f>
        <v>15260.5680741928</v>
      </c>
      <c r="L33" s="337" t="n">
        <f aca="false">+[4]data1cf!K33</f>
        <v>15354.7697939585</v>
      </c>
      <c r="M33" s="337" t="n">
        <f aca="false">+[4]data1cf!L33</f>
        <v>15302.0731092114</v>
      </c>
      <c r="N33" s="337" t="n">
        <f aca="false">+[4]data1cf!M33</f>
        <v>15166.1535566596</v>
      </c>
      <c r="O33" s="337" t="n">
        <f aca="false">+[4]data1cf!N33</f>
        <v>15379.7749731272</v>
      </c>
      <c r="P33" s="337" t="n">
        <f aca="false">+[4]data1cf!O33</f>
        <v>15595.0503382636</v>
      </c>
      <c r="Q33" s="337" t="n">
        <f aca="false">+[4]data1cf!P33</f>
        <v>15498.810660992</v>
      </c>
      <c r="R33" s="337" t="n">
        <f aca="false">+[4]data1cf!Q33</f>
        <v>1116.8859802286</v>
      </c>
      <c r="S33" s="337" t="n">
        <f aca="false">+[4]data1cf!R33</f>
        <v>0</v>
      </c>
      <c r="T33" s="337" t="n">
        <f aca="false">+[4]data1cf!S33</f>
        <v>0</v>
      </c>
      <c r="U33" s="337" t="n">
        <f aca="false">+[4]data1cf!T33</f>
        <v>0</v>
      </c>
      <c r="V33" s="337" t="n">
        <f aca="false">+[4]data1cf!U33</f>
        <v>0</v>
      </c>
      <c r="W33" s="337" t="n">
        <f aca="false">+[4]data1cf!V33</f>
        <v>0</v>
      </c>
      <c r="X33" s="337" t="n">
        <f aca="false">+[4]data1cf!W33</f>
        <v>0</v>
      </c>
      <c r="Y33" s="337" t="n">
        <f aca="false">+[4]data1cf!X33</f>
        <v>0</v>
      </c>
      <c r="Z33" s="337" t="n">
        <f aca="false">+[4]data1cf!Y33</f>
        <v>0</v>
      </c>
      <c r="AA33" s="337" t="n">
        <f aca="false">+[4]data1cf!Z33</f>
        <v>0</v>
      </c>
      <c r="AB33" s="337"/>
      <c r="AC33" s="338" t="n">
        <f aca="false">XNPV(0.1,B33:AA33,$B$1:$AA$1)</f>
        <v>21158.5975690133</v>
      </c>
      <c r="AD33" s="338" t="n">
        <f aca="false">SUMPRODUCT(B33:AA33,$B$1010:$AA$1010)</f>
        <v>54041.4886184205</v>
      </c>
      <c r="AE33" s="339" t="n">
        <f aca="false">SUMPRODUCT(B33:AA33,$B$1012:$AA$1012)</f>
        <v>53485.5911972847</v>
      </c>
      <c r="AF33" s="340" t="n">
        <f aca="false">XIRR(B33:AA33,$B$1:$AA$1)</f>
        <v>0.136743371912952</v>
      </c>
      <c r="AG33" s="341" t="n">
        <f aca="false">1-EXP(-(1/0.25)*(AD33/ABS($AD$1010)))</f>
        <v>0.977271462409607</v>
      </c>
    </row>
    <row r="34" customFormat="false" ht="12.75" hidden="false" customHeight="false" outlineLevel="0" collapsed="false">
      <c r="A34" s="332"/>
      <c r="B34" s="337" t="n">
        <f aca="false">+[4]data1cf!A34</f>
        <v>-95949.0019266768</v>
      </c>
      <c r="C34" s="337" t="n">
        <f aca="false">+[4]data1cf!B34</f>
        <v>15068.0742444832</v>
      </c>
      <c r="D34" s="337" t="n">
        <f aca="false">+[4]data1cf!C34</f>
        <v>16479.0295734363</v>
      </c>
      <c r="E34" s="337" t="n">
        <f aca="false">+[4]data1cf!D34</f>
        <v>16073.0478090444</v>
      </c>
      <c r="F34" s="337" t="n">
        <f aca="false">+[4]data1cf!E34</f>
        <v>15830.7469612218</v>
      </c>
      <c r="G34" s="337" t="n">
        <f aca="false">+[4]data1cf!F34</f>
        <v>15400.931457766</v>
      </c>
      <c r="H34" s="337" t="n">
        <f aca="false">+[4]data1cf!G34</f>
        <v>15533.7441396204</v>
      </c>
      <c r="I34" s="337" t="n">
        <f aca="false">+[4]data1cf!H34</f>
        <v>15083.9344335984</v>
      </c>
      <c r="J34" s="337" t="n">
        <f aca="false">+[4]data1cf!I34</f>
        <v>15066.353645842</v>
      </c>
      <c r="K34" s="337" t="n">
        <f aca="false">+[4]data1cf!J34</f>
        <v>15322.2456877036</v>
      </c>
      <c r="L34" s="337" t="n">
        <f aca="false">+[4]data1cf!K34</f>
        <v>15346.115339631</v>
      </c>
      <c r="M34" s="337" t="n">
        <f aca="false">+[4]data1cf!L34</f>
        <v>15327.0488662732</v>
      </c>
      <c r="N34" s="337" t="n">
        <f aca="false">+[4]data1cf!M34</f>
        <v>15236.1298152564</v>
      </c>
      <c r="O34" s="337" t="n">
        <f aca="false">+[4]data1cf!N34</f>
        <v>15194.2766437931</v>
      </c>
      <c r="P34" s="337" t="n">
        <f aca="false">+[4]data1cf!O34</f>
        <v>15257.3233234384</v>
      </c>
      <c r="Q34" s="337" t="n">
        <f aca="false">+[4]data1cf!P34</f>
        <v>15132.0118833715</v>
      </c>
      <c r="R34" s="337" t="n">
        <f aca="false">+[4]data1cf!Q34</f>
        <v>1100.49667249821</v>
      </c>
      <c r="S34" s="337" t="n">
        <f aca="false">+[4]data1cf!R34</f>
        <v>0</v>
      </c>
      <c r="T34" s="337" t="n">
        <f aca="false">+[4]data1cf!S34</f>
        <v>0</v>
      </c>
      <c r="U34" s="337" t="n">
        <f aca="false">+[4]data1cf!T34</f>
        <v>0</v>
      </c>
      <c r="V34" s="337" t="n">
        <f aca="false">+[4]data1cf!U34</f>
        <v>0</v>
      </c>
      <c r="W34" s="337" t="n">
        <f aca="false">+[4]data1cf!V34</f>
        <v>0</v>
      </c>
      <c r="X34" s="337" t="n">
        <f aca="false">+[4]data1cf!W34</f>
        <v>0</v>
      </c>
      <c r="Y34" s="337" t="n">
        <f aca="false">+[4]data1cf!X34</f>
        <v>0</v>
      </c>
      <c r="Z34" s="337" t="n">
        <f aca="false">+[4]data1cf!Y34</f>
        <v>0</v>
      </c>
      <c r="AA34" s="337" t="n">
        <f aca="false">+[4]data1cf!Z34</f>
        <v>0</v>
      </c>
      <c r="AB34" s="337"/>
      <c r="AC34" s="338" t="n">
        <f aca="false">XNPV(0.1,B34:AA34,$B$1:$AA$1)</f>
        <v>22227.368383014</v>
      </c>
      <c r="AD34" s="338" t="n">
        <f aca="false">SUMPRODUCT(B34:AA34,$B$1010:$AA$1010)</f>
        <v>54947.5630942947</v>
      </c>
      <c r="AE34" s="339" t="n">
        <f aca="false">SUMPRODUCT(B34:AA34,$B$1012:$AA$1012)</f>
        <v>54394.7748123809</v>
      </c>
      <c r="AF34" s="340" t="n">
        <f aca="false">XIRR(B34:AA34,$B$1:$AA$1)</f>
        <v>0.139164426173989</v>
      </c>
      <c r="AG34" s="341" t="n">
        <f aca="false">1-EXP(-(1/0.25)*(AD34/ABS($AD$1010)))</f>
        <v>0.978668700261683</v>
      </c>
    </row>
    <row r="35" customFormat="false" ht="12.75" hidden="false" customHeight="false" outlineLevel="0" collapsed="false">
      <c r="A35" s="332"/>
      <c r="B35" s="337" t="n">
        <f aca="false">+[4]data1cf!A35</f>
        <v>-99923.6955053703</v>
      </c>
      <c r="C35" s="337" t="n">
        <f aca="false">+[4]data1cf!B35</f>
        <v>15520.3578549709</v>
      </c>
      <c r="D35" s="337" t="n">
        <f aca="false">+[4]data1cf!C35</f>
        <v>16757.7324167363</v>
      </c>
      <c r="E35" s="337" t="n">
        <f aca="false">+[4]data1cf!D35</f>
        <v>16132.2377923228</v>
      </c>
      <c r="F35" s="337" t="n">
        <f aca="false">+[4]data1cf!E35</f>
        <v>15875.5802979644</v>
      </c>
      <c r="G35" s="337" t="n">
        <f aca="false">+[4]data1cf!F35</f>
        <v>15705.8025653033</v>
      </c>
      <c r="H35" s="337" t="n">
        <f aca="false">+[4]data1cf!G35</f>
        <v>15411.0609654102</v>
      </c>
      <c r="I35" s="337" t="n">
        <f aca="false">+[4]data1cf!H35</f>
        <v>15048.1051683339</v>
      </c>
      <c r="J35" s="337" t="n">
        <f aca="false">+[4]data1cf!I35</f>
        <v>15218.1463333784</v>
      </c>
      <c r="K35" s="337" t="n">
        <f aca="false">+[4]data1cf!J35</f>
        <v>15320.1297077679</v>
      </c>
      <c r="L35" s="337" t="n">
        <f aca="false">+[4]data1cf!K35</f>
        <v>15419.2453137778</v>
      </c>
      <c r="M35" s="337" t="n">
        <f aca="false">+[4]data1cf!L35</f>
        <v>15380.6346322329</v>
      </c>
      <c r="N35" s="337" t="n">
        <f aca="false">+[4]data1cf!M35</f>
        <v>15486.4556812794</v>
      </c>
      <c r="O35" s="337" t="n">
        <f aca="false">+[4]data1cf!N35</f>
        <v>15391.1192902259</v>
      </c>
      <c r="P35" s="337" t="n">
        <f aca="false">+[4]data1cf!O35</f>
        <v>15414.3632764641</v>
      </c>
      <c r="Q35" s="337" t="n">
        <f aca="false">+[4]data1cf!P35</f>
        <v>15253.7436805266</v>
      </c>
      <c r="R35" s="337" t="n">
        <f aca="false">+[4]data1cf!Q35</f>
        <v>1146.08481796839</v>
      </c>
      <c r="S35" s="337" t="n">
        <f aca="false">+[4]data1cf!R35</f>
        <v>0</v>
      </c>
      <c r="T35" s="337" t="n">
        <f aca="false">+[4]data1cf!S35</f>
        <v>0</v>
      </c>
      <c r="U35" s="337" t="n">
        <f aca="false">+[4]data1cf!T35</f>
        <v>0</v>
      </c>
      <c r="V35" s="337" t="n">
        <f aca="false">+[4]data1cf!U35</f>
        <v>0</v>
      </c>
      <c r="W35" s="337" t="n">
        <f aca="false">+[4]data1cf!V35</f>
        <v>0</v>
      </c>
      <c r="X35" s="337" t="n">
        <f aca="false">+[4]data1cf!W35</f>
        <v>0</v>
      </c>
      <c r="Y35" s="337" t="n">
        <f aca="false">+[4]data1cf!X35</f>
        <v>0</v>
      </c>
      <c r="Z35" s="337" t="n">
        <f aca="false">+[4]data1cf!Y35</f>
        <v>0</v>
      </c>
      <c r="AA35" s="337" t="n">
        <f aca="false">+[4]data1cf!Z35</f>
        <v>0</v>
      </c>
      <c r="AB35" s="337"/>
      <c r="AC35" s="338" t="n">
        <f aca="false">XNPV(0.1,B35:AA35,$B$1:$AA$1)</f>
        <v>19404.6699964547</v>
      </c>
      <c r="AD35" s="338" t="n">
        <f aca="false">SUMPRODUCT(B35:AA35,$B$1010:$AA$1010)</f>
        <v>52361.7753738843</v>
      </c>
      <c r="AE35" s="339" t="n">
        <f aca="false">SUMPRODUCT(B35:AA35,$B$1012:$AA$1012)</f>
        <v>51804.8716497519</v>
      </c>
      <c r="AF35" s="340" t="n">
        <f aca="false">XIRR(B35:AA35,$B$1:$AA$1)</f>
        <v>0.13311765448646</v>
      </c>
      <c r="AG35" s="341" t="n">
        <f aca="false">1-EXP(-(1/0.25)*(AD35/ABS($AD$1010)))</f>
        <v>0.974434610899115</v>
      </c>
    </row>
    <row r="36" customFormat="false" ht="12.75" hidden="false" customHeight="false" outlineLevel="0" collapsed="false">
      <c r="A36" s="332"/>
      <c r="B36" s="337" t="n">
        <f aca="false">+[4]data1cf!A36</f>
        <v>-101147.475753668</v>
      </c>
      <c r="C36" s="337" t="n">
        <f aca="false">+[4]data1cf!B36</f>
        <v>15367.6818260747</v>
      </c>
      <c r="D36" s="337" t="n">
        <f aca="false">+[4]data1cf!C36</f>
        <v>16605.1544699408</v>
      </c>
      <c r="E36" s="337" t="n">
        <f aca="false">+[4]data1cf!D36</f>
        <v>16416.6543731833</v>
      </c>
      <c r="F36" s="337" t="n">
        <f aca="false">+[4]data1cf!E36</f>
        <v>15890.9171716735</v>
      </c>
      <c r="G36" s="337" t="n">
        <f aca="false">+[4]data1cf!F36</f>
        <v>15593.2092495315</v>
      </c>
      <c r="H36" s="337" t="n">
        <f aca="false">+[4]data1cf!G36</f>
        <v>15427.5390992089</v>
      </c>
      <c r="I36" s="337" t="n">
        <f aca="false">+[4]data1cf!H36</f>
        <v>15241.7000489885</v>
      </c>
      <c r="J36" s="337" t="n">
        <f aca="false">+[4]data1cf!I36</f>
        <v>15244.3281276654</v>
      </c>
      <c r="K36" s="337" t="n">
        <f aca="false">+[4]data1cf!J36</f>
        <v>15226.7101707323</v>
      </c>
      <c r="L36" s="337" t="n">
        <f aca="false">+[4]data1cf!K36</f>
        <v>15205.614094303</v>
      </c>
      <c r="M36" s="337" t="n">
        <f aca="false">+[4]data1cf!L36</f>
        <v>15390.8687964224</v>
      </c>
      <c r="N36" s="337" t="n">
        <f aca="false">+[4]data1cf!M36</f>
        <v>15402.0301686132</v>
      </c>
      <c r="O36" s="337" t="n">
        <f aca="false">+[4]data1cf!N36</f>
        <v>15330.8071716387</v>
      </c>
      <c r="P36" s="337" t="n">
        <f aca="false">+[4]data1cf!O36</f>
        <v>15267.1565236373</v>
      </c>
      <c r="Q36" s="337" t="n">
        <f aca="false">+[4]data1cf!P36</f>
        <v>15194.8202146987</v>
      </c>
      <c r="R36" s="337" t="n">
        <f aca="false">+[4]data1cf!Q36</f>
        <v>1160.12108790426</v>
      </c>
      <c r="S36" s="337" t="n">
        <f aca="false">+[4]data1cf!R36</f>
        <v>0</v>
      </c>
      <c r="T36" s="337" t="n">
        <f aca="false">+[4]data1cf!S36</f>
        <v>0</v>
      </c>
      <c r="U36" s="337" t="n">
        <f aca="false">+[4]data1cf!T36</f>
        <v>0</v>
      </c>
      <c r="V36" s="337" t="n">
        <f aca="false">+[4]data1cf!U36</f>
        <v>0</v>
      </c>
      <c r="W36" s="337" t="n">
        <f aca="false">+[4]data1cf!V36</f>
        <v>0</v>
      </c>
      <c r="X36" s="337" t="n">
        <f aca="false">+[4]data1cf!W36</f>
        <v>0</v>
      </c>
      <c r="Y36" s="337" t="n">
        <f aca="false">+[4]data1cf!X36</f>
        <v>0</v>
      </c>
      <c r="Z36" s="337" t="n">
        <f aca="false">+[4]data1cf!Y36</f>
        <v>0</v>
      </c>
      <c r="AA36" s="337" t="n">
        <f aca="false">+[4]data1cf!Z36</f>
        <v>0</v>
      </c>
      <c r="AB36" s="337"/>
      <c r="AC36" s="338" t="n">
        <f aca="false">XNPV(0.1,B36:AA36,$B$1:$AA$1)</f>
        <v>17978.6227373171</v>
      </c>
      <c r="AD36" s="338" t="n">
        <f aca="false">SUMPRODUCT(B36:AA36,$B$1010:$AA$1010)</f>
        <v>50872.1506557753</v>
      </c>
      <c r="AE36" s="339" t="n">
        <f aca="false">SUMPRODUCT(B36:AA36,$B$1012:$AA$1012)</f>
        <v>50316.5880938882</v>
      </c>
      <c r="AF36" s="340" t="n">
        <f aca="false">XIRR(B36:AA36,$B$1:$AA$1)</f>
        <v>0.130404417604535</v>
      </c>
      <c r="AG36" s="341" t="n">
        <f aca="false">1-EXP(-(1/0.25)*(AD36/ABS($AD$1010)))</f>
        <v>0.971623904672015</v>
      </c>
    </row>
    <row r="37" customFormat="false" ht="12.75" hidden="false" customHeight="false" outlineLevel="0" collapsed="false">
      <c r="A37" s="332"/>
      <c r="B37" s="337" t="n">
        <f aca="false">+[4]data1cf!A37</f>
        <v>-92533.9482104238</v>
      </c>
      <c r="C37" s="337" t="n">
        <f aca="false">+[4]data1cf!B37</f>
        <v>14879.1043817591</v>
      </c>
      <c r="D37" s="337" t="n">
        <f aca="false">+[4]data1cf!C37</f>
        <v>16469.7517171926</v>
      </c>
      <c r="E37" s="337" t="n">
        <f aca="false">+[4]data1cf!D37</f>
        <v>16178.4597821314</v>
      </c>
      <c r="F37" s="337" t="n">
        <f aca="false">+[4]data1cf!E37</f>
        <v>15704.7677992678</v>
      </c>
      <c r="G37" s="337" t="n">
        <f aca="false">+[4]data1cf!F37</f>
        <v>15570.7403414964</v>
      </c>
      <c r="H37" s="337" t="n">
        <f aca="false">+[4]data1cf!G37</f>
        <v>15172.1688422803</v>
      </c>
      <c r="I37" s="337" t="n">
        <f aca="false">+[4]data1cf!H37</f>
        <v>15019.422889333</v>
      </c>
      <c r="J37" s="337" t="n">
        <f aca="false">+[4]data1cf!I37</f>
        <v>15087.5278247487</v>
      </c>
      <c r="K37" s="337" t="n">
        <f aca="false">+[4]data1cf!J37</f>
        <v>15225.1116281494</v>
      </c>
      <c r="L37" s="337" t="n">
        <f aca="false">+[4]data1cf!K37</f>
        <v>15143.5273796558</v>
      </c>
      <c r="M37" s="337" t="n">
        <f aca="false">+[4]data1cf!L37</f>
        <v>14954.2923642064</v>
      </c>
      <c r="N37" s="337" t="n">
        <f aca="false">+[4]data1cf!M37</f>
        <v>15133.6012018013</v>
      </c>
      <c r="O37" s="337" t="n">
        <f aca="false">+[4]data1cf!N37</f>
        <v>15188.3064457235</v>
      </c>
      <c r="P37" s="337" t="n">
        <f aca="false">+[4]data1cf!O37</f>
        <v>15287.5669533098</v>
      </c>
      <c r="Q37" s="337" t="n">
        <f aca="false">+[4]data1cf!P37</f>
        <v>15191.156370376</v>
      </c>
      <c r="R37" s="337" t="n">
        <f aca="false">+[4]data1cf!Q37</f>
        <v>1061.32737239428</v>
      </c>
      <c r="S37" s="337" t="n">
        <f aca="false">+[4]data1cf!R37</f>
        <v>0</v>
      </c>
      <c r="T37" s="337" t="n">
        <f aca="false">+[4]data1cf!S37</f>
        <v>0</v>
      </c>
      <c r="U37" s="337" t="n">
        <f aca="false">+[4]data1cf!T37</f>
        <v>0</v>
      </c>
      <c r="V37" s="337" t="n">
        <f aca="false">+[4]data1cf!U37</f>
        <v>0</v>
      </c>
      <c r="W37" s="337" t="n">
        <f aca="false">+[4]data1cf!V37</f>
        <v>0</v>
      </c>
      <c r="X37" s="337" t="n">
        <f aca="false">+[4]data1cf!W37</f>
        <v>0</v>
      </c>
      <c r="Y37" s="337" t="n">
        <f aca="false">+[4]data1cf!X37</f>
        <v>0</v>
      </c>
      <c r="Z37" s="337" t="n">
        <f aca="false">+[4]data1cf!Y37</f>
        <v>0</v>
      </c>
      <c r="AA37" s="337" t="n">
        <f aca="false">+[4]data1cf!Z37</f>
        <v>0</v>
      </c>
      <c r="AB37" s="337"/>
      <c r="AC37" s="338" t="n">
        <f aca="false">XNPV(0.1,B37:AA37,$B$1:$AA$1)</f>
        <v>25063.7705319556</v>
      </c>
      <c r="AD37" s="338" t="n">
        <f aca="false">SUMPRODUCT(B37:AA37,$B$1010:$AA$1010)</f>
        <v>57608.3144530522</v>
      </c>
      <c r="AE37" s="339" t="n">
        <f aca="false">SUMPRODUCT(B37:AA37,$B$1012:$AA$1012)</f>
        <v>57058.5113885549</v>
      </c>
      <c r="AF37" s="340" t="n">
        <f aca="false">XIRR(B37:AA37,$B$1:$AA$1)</f>
        <v>0.14554435502879</v>
      </c>
      <c r="AG37" s="341" t="n">
        <f aca="false">1-EXP(-(1/0.25)*(AD37/ABS($AD$1010)))</f>
        <v>0.982294730241907</v>
      </c>
    </row>
    <row r="38" customFormat="false" ht="12.75" hidden="false" customHeight="false" outlineLevel="0" collapsed="false">
      <c r="A38" s="332"/>
      <c r="B38" s="337" t="n">
        <f aca="false">+[4]data1cf!A38</f>
        <v>-84636.5375037708</v>
      </c>
      <c r="C38" s="337" t="n">
        <f aca="false">+[4]data1cf!B38</f>
        <v>15140.4257727106</v>
      </c>
      <c r="D38" s="337" t="n">
        <f aca="false">+[4]data1cf!C38</f>
        <v>16110.631552242</v>
      </c>
      <c r="E38" s="337" t="n">
        <f aca="false">+[4]data1cf!D38</f>
        <v>15683.3468447749</v>
      </c>
      <c r="F38" s="337" t="n">
        <f aca="false">+[4]data1cf!E38</f>
        <v>15578.1587365872</v>
      </c>
      <c r="G38" s="337" t="n">
        <f aca="false">+[4]data1cf!F38</f>
        <v>15206.3073066662</v>
      </c>
      <c r="H38" s="337" t="n">
        <f aca="false">+[4]data1cf!G38</f>
        <v>14852.4604317744</v>
      </c>
      <c r="I38" s="337" t="n">
        <f aca="false">+[4]data1cf!H38</f>
        <v>15020.3989101945</v>
      </c>
      <c r="J38" s="337" t="n">
        <f aca="false">+[4]data1cf!I38</f>
        <v>14713.7941005728</v>
      </c>
      <c r="K38" s="337" t="n">
        <f aca="false">+[4]data1cf!J38</f>
        <v>14835.3197395557</v>
      </c>
      <c r="L38" s="337" t="n">
        <f aca="false">+[4]data1cf!K38</f>
        <v>15030.440556654</v>
      </c>
      <c r="M38" s="337" t="n">
        <f aca="false">+[4]data1cf!L38</f>
        <v>14789.2684856471</v>
      </c>
      <c r="N38" s="337" t="n">
        <f aca="false">+[4]data1cf!M38</f>
        <v>15000.8891641299</v>
      </c>
      <c r="O38" s="337" t="n">
        <f aca="false">+[4]data1cf!N38</f>
        <v>14866.2815745417</v>
      </c>
      <c r="P38" s="337" t="n">
        <f aca="false">+[4]data1cf!O38</f>
        <v>15031.6386140573</v>
      </c>
      <c r="Q38" s="337" t="n">
        <f aca="false">+[4]data1cf!P38</f>
        <v>14932.1645451935</v>
      </c>
      <c r="R38" s="337" t="n">
        <f aca="false">+[4]data1cf!Q38</f>
        <v>970.747230553249</v>
      </c>
      <c r="S38" s="337" t="n">
        <f aca="false">+[4]data1cf!R38</f>
        <v>0</v>
      </c>
      <c r="T38" s="337" t="n">
        <f aca="false">+[4]data1cf!S38</f>
        <v>0</v>
      </c>
      <c r="U38" s="337" t="n">
        <f aca="false">+[4]data1cf!T38</f>
        <v>0</v>
      </c>
      <c r="V38" s="337" t="n">
        <f aca="false">+[4]data1cf!U38</f>
        <v>0</v>
      </c>
      <c r="W38" s="337" t="n">
        <f aca="false">+[4]data1cf!V38</f>
        <v>0</v>
      </c>
      <c r="X38" s="337" t="n">
        <f aca="false">+[4]data1cf!W38</f>
        <v>0</v>
      </c>
      <c r="Y38" s="337" t="n">
        <f aca="false">+[4]data1cf!X38</f>
        <v>0</v>
      </c>
      <c r="Z38" s="337" t="n">
        <f aca="false">+[4]data1cf!Y38</f>
        <v>0</v>
      </c>
      <c r="AA38" s="337" t="n">
        <f aca="false">+[4]data1cf!Z38</f>
        <v>0</v>
      </c>
      <c r="AB38" s="337"/>
      <c r="AC38" s="338" t="n">
        <f aca="false">XNPV(0.1,B38:AA38,$B$1:$AA$1)</f>
        <v>31312.3378616176</v>
      </c>
      <c r="AD38" s="338" t="n">
        <f aca="false">SUMPRODUCT(B38:AA38,$B$1010:$AA$1010)</f>
        <v>63330.2239087374</v>
      </c>
      <c r="AE38" s="339" t="n">
        <f aca="false">SUMPRODUCT(B38:AA38,$B$1012:$AA$1012)</f>
        <v>62789.3557386324</v>
      </c>
      <c r="AF38" s="340" t="n">
        <f aca="false">XIRR(B38:AA38,$B$1:$AA$1)</f>
        <v>0.161515773857382</v>
      </c>
      <c r="AG38" s="341" t="n">
        <f aca="false">1-EXP(-(1/0.25)*(AD38/ABS($AD$1010)))</f>
        <v>0.988139679094811</v>
      </c>
    </row>
    <row r="39" customFormat="false" ht="12.75" hidden="false" customHeight="false" outlineLevel="0" collapsed="false">
      <c r="A39" s="332"/>
      <c r="B39" s="337" t="n">
        <f aca="false">+[4]data1cf!A39</f>
        <v>-95767.3651114746</v>
      </c>
      <c r="C39" s="337" t="n">
        <f aca="false">+[4]data1cf!B39</f>
        <v>15067.9756722141</v>
      </c>
      <c r="D39" s="337" t="n">
        <f aca="false">+[4]data1cf!C39</f>
        <v>16745.3552346729</v>
      </c>
      <c r="E39" s="337" t="n">
        <f aca="false">+[4]data1cf!D39</f>
        <v>16225.8953152913</v>
      </c>
      <c r="F39" s="337" t="n">
        <f aca="false">+[4]data1cf!E39</f>
        <v>15953.1121211122</v>
      </c>
      <c r="G39" s="337" t="n">
        <f aca="false">+[4]data1cf!F39</f>
        <v>15522.7198528462</v>
      </c>
      <c r="H39" s="337" t="n">
        <f aca="false">+[4]data1cf!G39</f>
        <v>15247.9110094209</v>
      </c>
      <c r="I39" s="337" t="n">
        <f aca="false">+[4]data1cf!H39</f>
        <v>15067.7525019334</v>
      </c>
      <c r="J39" s="337" t="n">
        <f aca="false">+[4]data1cf!I39</f>
        <v>15115.359004667</v>
      </c>
      <c r="K39" s="337" t="n">
        <f aca="false">+[4]data1cf!J39</f>
        <v>15388.7194811087</v>
      </c>
      <c r="L39" s="337" t="n">
        <f aca="false">+[4]data1cf!K39</f>
        <v>15315.8408045827</v>
      </c>
      <c r="M39" s="337" t="n">
        <f aca="false">+[4]data1cf!L39</f>
        <v>15103.9044120088</v>
      </c>
      <c r="N39" s="337" t="n">
        <f aca="false">+[4]data1cf!M39</f>
        <v>15233.8197409828</v>
      </c>
      <c r="O39" s="337" t="n">
        <f aca="false">+[4]data1cf!N39</f>
        <v>15334.1194432449</v>
      </c>
      <c r="P39" s="337" t="n">
        <f aca="false">+[4]data1cf!O39</f>
        <v>15317.8400488397</v>
      </c>
      <c r="Q39" s="337" t="n">
        <f aca="false">+[4]data1cf!P39</f>
        <v>15468.5536151055</v>
      </c>
      <c r="R39" s="337" t="n">
        <f aca="false">+[4]data1cf!Q39</f>
        <v>1098.41337088257</v>
      </c>
      <c r="S39" s="337" t="n">
        <f aca="false">+[4]data1cf!R39</f>
        <v>0</v>
      </c>
      <c r="T39" s="337" t="n">
        <f aca="false">+[4]data1cf!S39</f>
        <v>0</v>
      </c>
      <c r="U39" s="337" t="n">
        <f aca="false">+[4]data1cf!T39</f>
        <v>0</v>
      </c>
      <c r="V39" s="337" t="n">
        <f aca="false">+[4]data1cf!U39</f>
        <v>0</v>
      </c>
      <c r="W39" s="337" t="n">
        <f aca="false">+[4]data1cf!V39</f>
        <v>0</v>
      </c>
      <c r="X39" s="337" t="n">
        <f aca="false">+[4]data1cf!W39</f>
        <v>0</v>
      </c>
      <c r="Y39" s="337" t="n">
        <f aca="false">+[4]data1cf!X39</f>
        <v>0</v>
      </c>
      <c r="Z39" s="337" t="n">
        <f aca="false">+[4]data1cf!Y39</f>
        <v>0</v>
      </c>
      <c r="AA39" s="337" t="n">
        <f aca="false">+[4]data1cf!Z39</f>
        <v>0</v>
      </c>
      <c r="AB39" s="337"/>
      <c r="AC39" s="338" t="n">
        <f aca="false">XNPV(0.1,B39:AA39,$B$1:$AA$1)</f>
        <v>22830.2659476698</v>
      </c>
      <c r="AD39" s="338" t="n">
        <f aca="false">SUMPRODUCT(B39:AA39,$B$1010:$AA$1010)</f>
        <v>55629.1045344373</v>
      </c>
      <c r="AE39" s="339" t="n">
        <f aca="false">SUMPRODUCT(B39:AA39,$B$1012:$AA$1012)</f>
        <v>55074.8719800625</v>
      </c>
      <c r="AF39" s="340" t="n">
        <f aca="false">XIRR(B39:AA39,$B$1:$AA$1)</f>
        <v>0.140312872191291</v>
      </c>
      <c r="AG39" s="341" t="n">
        <f aca="false">1-EXP(-(1/0.25)*(AD39/ABS($AD$1010)))</f>
        <v>0.979662793208868</v>
      </c>
    </row>
    <row r="40" customFormat="false" ht="12.75" hidden="false" customHeight="false" outlineLevel="0" collapsed="false">
      <c r="A40" s="332"/>
      <c r="B40" s="337" t="n">
        <f aca="false">+[4]data1cf!A40</f>
        <v>-94078.361392202</v>
      </c>
      <c r="C40" s="337" t="n">
        <f aca="false">+[4]data1cf!B40</f>
        <v>15091.7433547223</v>
      </c>
      <c r="D40" s="337" t="n">
        <f aca="false">+[4]data1cf!C40</f>
        <v>16636.0316486</v>
      </c>
      <c r="E40" s="337" t="n">
        <f aca="false">+[4]data1cf!D40</f>
        <v>15918.8948843897</v>
      </c>
      <c r="F40" s="337" t="n">
        <f aca="false">+[4]data1cf!E40</f>
        <v>15878.2592600268</v>
      </c>
      <c r="G40" s="337" t="n">
        <f aca="false">+[4]data1cf!F40</f>
        <v>15343.604380697</v>
      </c>
      <c r="H40" s="337" t="n">
        <f aca="false">+[4]data1cf!G40</f>
        <v>15218.107041079</v>
      </c>
      <c r="I40" s="337" t="n">
        <f aca="false">+[4]data1cf!H40</f>
        <v>15244.9377923531</v>
      </c>
      <c r="J40" s="337" t="n">
        <f aca="false">+[4]data1cf!I40</f>
        <v>15477.0720143495</v>
      </c>
      <c r="K40" s="337" t="n">
        <f aca="false">+[4]data1cf!J40</f>
        <v>15210.0211545162</v>
      </c>
      <c r="L40" s="337" t="n">
        <f aca="false">+[4]data1cf!K40</f>
        <v>15087.9844111027</v>
      </c>
      <c r="M40" s="337" t="n">
        <f aca="false">+[4]data1cf!L40</f>
        <v>15142.3118995241</v>
      </c>
      <c r="N40" s="337" t="n">
        <f aca="false">+[4]data1cf!M40</f>
        <v>15162.176521916</v>
      </c>
      <c r="O40" s="337" t="n">
        <f aca="false">+[4]data1cf!N40</f>
        <v>15330.3674723043</v>
      </c>
      <c r="P40" s="337" t="n">
        <f aca="false">+[4]data1cf!O40</f>
        <v>15257.1424094531</v>
      </c>
      <c r="Q40" s="337" t="n">
        <f aca="false">+[4]data1cf!P40</f>
        <v>15206.6864115925</v>
      </c>
      <c r="R40" s="337" t="n">
        <f aca="false">+[4]data1cf!Q40</f>
        <v>1079.041173824</v>
      </c>
      <c r="S40" s="337" t="n">
        <f aca="false">+[4]data1cf!R40</f>
        <v>0</v>
      </c>
      <c r="T40" s="337" t="n">
        <f aca="false">+[4]data1cf!S40</f>
        <v>0</v>
      </c>
      <c r="U40" s="337" t="n">
        <f aca="false">+[4]data1cf!T40</f>
        <v>0</v>
      </c>
      <c r="V40" s="337" t="n">
        <f aca="false">+[4]data1cf!U40</f>
        <v>0</v>
      </c>
      <c r="W40" s="337" t="n">
        <f aca="false">+[4]data1cf!V40</f>
        <v>0</v>
      </c>
      <c r="X40" s="337" t="n">
        <f aca="false">+[4]data1cf!W40</f>
        <v>0</v>
      </c>
      <c r="Y40" s="337" t="n">
        <f aca="false">+[4]data1cf!X40</f>
        <v>0</v>
      </c>
      <c r="Z40" s="337" t="n">
        <f aca="false">+[4]data1cf!Y40</f>
        <v>0</v>
      </c>
      <c r="AA40" s="337" t="n">
        <f aca="false">+[4]data1cf!Z40</f>
        <v>0</v>
      </c>
      <c r="AB40" s="337"/>
      <c r="AC40" s="338" t="n">
        <f aca="false">XNPV(0.1,B40:AA40,$B$1:$AA$1)</f>
        <v>24043.5997984915</v>
      </c>
      <c r="AD40" s="338" t="n">
        <f aca="false">SUMPRODUCT(B40:AA40,$B$1010:$AA$1010)</f>
        <v>56737.9102825048</v>
      </c>
      <c r="AE40" s="339" t="n">
        <f aca="false">SUMPRODUCT(B40:AA40,$B$1012:$AA$1012)</f>
        <v>56185.6591480494</v>
      </c>
      <c r="AF40" s="340" t="n">
        <f aca="false">XIRR(B40:AA40,$B$1:$AA$1)</f>
        <v>0.143080591424247</v>
      </c>
      <c r="AG40" s="341" t="n">
        <f aca="false">1-EXP(-(1/0.25)*(AD40/ABS($AD$1010)))</f>
        <v>0.981182064693397</v>
      </c>
    </row>
    <row r="41" customFormat="false" ht="12.75" hidden="false" customHeight="false" outlineLevel="0" collapsed="false">
      <c r="A41" s="332"/>
      <c r="B41" s="337" t="n">
        <f aca="false">+[4]data1cf!A41</f>
        <v>-85133.278271902</v>
      </c>
      <c r="C41" s="337" t="n">
        <f aca="false">+[4]data1cf!B41</f>
        <v>15069.9677716913</v>
      </c>
      <c r="D41" s="337" t="n">
        <f aca="false">+[4]data1cf!C41</f>
        <v>16285.113493611</v>
      </c>
      <c r="E41" s="337" t="n">
        <f aca="false">+[4]data1cf!D41</f>
        <v>15750.4429189264</v>
      </c>
      <c r="F41" s="337" t="n">
        <f aca="false">+[4]data1cf!E41</f>
        <v>15713.7374375005</v>
      </c>
      <c r="G41" s="337" t="n">
        <f aca="false">+[4]data1cf!F41</f>
        <v>15250.9026028503</v>
      </c>
      <c r="H41" s="337" t="n">
        <f aca="false">+[4]data1cf!G41</f>
        <v>15214.9550276017</v>
      </c>
      <c r="I41" s="337" t="n">
        <f aca="false">+[4]data1cf!H41</f>
        <v>14877.0229040257</v>
      </c>
      <c r="J41" s="337" t="n">
        <f aca="false">+[4]data1cf!I41</f>
        <v>14972.3120556803</v>
      </c>
      <c r="K41" s="337" t="n">
        <f aca="false">+[4]data1cf!J41</f>
        <v>14993.6623708144</v>
      </c>
      <c r="L41" s="337" t="n">
        <f aca="false">+[4]data1cf!K41</f>
        <v>15013.7073391672</v>
      </c>
      <c r="M41" s="337" t="n">
        <f aca="false">+[4]data1cf!L41</f>
        <v>14793.4814957656</v>
      </c>
      <c r="N41" s="337" t="n">
        <f aca="false">+[4]data1cf!M41</f>
        <v>14780.6057287859</v>
      </c>
      <c r="O41" s="337" t="n">
        <f aca="false">+[4]data1cf!N41</f>
        <v>14820.5841249767</v>
      </c>
      <c r="P41" s="337" t="n">
        <f aca="false">+[4]data1cf!O41</f>
        <v>15083.5963059141</v>
      </c>
      <c r="Q41" s="337" t="n">
        <f aca="false">+[4]data1cf!P41</f>
        <v>14995.4331982457</v>
      </c>
      <c r="R41" s="337" t="n">
        <f aca="false">+[4]data1cf!Q41</f>
        <v>976.444648467407</v>
      </c>
      <c r="S41" s="337" t="n">
        <f aca="false">+[4]data1cf!R41</f>
        <v>0</v>
      </c>
      <c r="T41" s="337" t="n">
        <f aca="false">+[4]data1cf!S41</f>
        <v>0</v>
      </c>
      <c r="U41" s="337" t="n">
        <f aca="false">+[4]data1cf!T41</f>
        <v>0</v>
      </c>
      <c r="V41" s="337" t="n">
        <f aca="false">+[4]data1cf!U41</f>
        <v>0</v>
      </c>
      <c r="W41" s="337" t="n">
        <f aca="false">+[4]data1cf!V41</f>
        <v>0</v>
      </c>
      <c r="X41" s="337" t="n">
        <f aca="false">+[4]data1cf!W41</f>
        <v>0</v>
      </c>
      <c r="Y41" s="337" t="n">
        <f aca="false">+[4]data1cf!X41</f>
        <v>0</v>
      </c>
      <c r="Z41" s="337" t="n">
        <f aca="false">+[4]data1cf!Y41</f>
        <v>0</v>
      </c>
      <c r="AA41" s="337" t="n">
        <f aca="false">+[4]data1cf!Z41</f>
        <v>0</v>
      </c>
      <c r="AB41" s="337"/>
      <c r="AC41" s="338" t="n">
        <f aca="false">XNPV(0.1,B41:AA41,$B$1:$AA$1)</f>
        <v>31326.7007215215</v>
      </c>
      <c r="AD41" s="338" t="n">
        <f aca="false">SUMPRODUCT(B41:AA41,$B$1010:$AA$1010)</f>
        <v>63464.0522611943</v>
      </c>
      <c r="AE41" s="339" t="n">
        <f aca="false">SUMPRODUCT(B41:AA41,$B$1012:$AA$1012)</f>
        <v>62921.4523968529</v>
      </c>
      <c r="AF41" s="340" t="n">
        <f aca="false">XIRR(B41:AA41,$B$1:$AA$1)</f>
        <v>0.161246500613441</v>
      </c>
      <c r="AG41" s="341" t="n">
        <f aca="false">1-EXP(-(1/0.25)*(AD41/ABS($AD$1010)))</f>
        <v>0.988250303377658</v>
      </c>
    </row>
    <row r="42" customFormat="false" ht="12.75" hidden="false" customHeight="false" outlineLevel="0" collapsed="false">
      <c r="A42" s="332"/>
      <c r="B42" s="337" t="n">
        <f aca="false">+[4]data1cf!A42</f>
        <v>-96780.2898988641</v>
      </c>
      <c r="C42" s="337" t="n">
        <f aca="false">+[4]data1cf!B42</f>
        <v>15194.5548313992</v>
      </c>
      <c r="D42" s="337" t="n">
        <f aca="false">+[4]data1cf!C42</f>
        <v>16721.7512317179</v>
      </c>
      <c r="E42" s="337" t="n">
        <f aca="false">+[4]data1cf!D42</f>
        <v>16172.4480998189</v>
      </c>
      <c r="F42" s="337" t="n">
        <f aca="false">+[4]data1cf!E42</f>
        <v>15893.868632979</v>
      </c>
      <c r="G42" s="337" t="n">
        <f aca="false">+[4]data1cf!F42</f>
        <v>15594.79874264</v>
      </c>
      <c r="H42" s="337" t="n">
        <f aca="false">+[4]data1cf!G42</f>
        <v>15141.5050229556</v>
      </c>
      <c r="I42" s="337" t="n">
        <f aca="false">+[4]data1cf!H42</f>
        <v>15218.1935564748</v>
      </c>
      <c r="J42" s="337" t="n">
        <f aca="false">+[4]data1cf!I42</f>
        <v>15256.6912058015</v>
      </c>
      <c r="K42" s="337" t="n">
        <f aca="false">+[4]data1cf!J42</f>
        <v>15269.4582506854</v>
      </c>
      <c r="L42" s="337" t="n">
        <f aca="false">+[4]data1cf!K42</f>
        <v>15341.6932127984</v>
      </c>
      <c r="M42" s="337" t="n">
        <f aca="false">+[4]data1cf!L42</f>
        <v>15063.3027866011</v>
      </c>
      <c r="N42" s="337" t="n">
        <f aca="false">+[4]data1cf!M42</f>
        <v>15322.3224756913</v>
      </c>
      <c r="O42" s="337" t="n">
        <f aca="false">+[4]data1cf!N42</f>
        <v>15325.900203877</v>
      </c>
      <c r="P42" s="337" t="n">
        <f aca="false">+[4]data1cf!O42</f>
        <v>15261.2288102431</v>
      </c>
      <c r="Q42" s="337" t="n">
        <f aca="false">+[4]data1cf!P42</f>
        <v>15230.6084567737</v>
      </c>
      <c r="R42" s="337" t="n">
        <f aca="false">+[4]data1cf!Q42</f>
        <v>1110.03121302401</v>
      </c>
      <c r="S42" s="337" t="n">
        <f aca="false">+[4]data1cf!R42</f>
        <v>0</v>
      </c>
      <c r="T42" s="337" t="n">
        <f aca="false">+[4]data1cf!S42</f>
        <v>0</v>
      </c>
      <c r="U42" s="337" t="n">
        <f aca="false">+[4]data1cf!T42</f>
        <v>0</v>
      </c>
      <c r="V42" s="337" t="n">
        <f aca="false">+[4]data1cf!U42</f>
        <v>0</v>
      </c>
      <c r="W42" s="337" t="n">
        <f aca="false">+[4]data1cf!V42</f>
        <v>0</v>
      </c>
      <c r="X42" s="337" t="n">
        <f aca="false">+[4]data1cf!W42</f>
        <v>0</v>
      </c>
      <c r="Y42" s="337" t="n">
        <f aca="false">+[4]data1cf!X42</f>
        <v>0</v>
      </c>
      <c r="Z42" s="337" t="n">
        <f aca="false">+[4]data1cf!Y42</f>
        <v>0</v>
      </c>
      <c r="AA42" s="337" t="n">
        <f aca="false">+[4]data1cf!Z42</f>
        <v>0</v>
      </c>
      <c r="AB42" s="337"/>
      <c r="AC42" s="338" t="n">
        <f aca="false">XNPV(0.1,B42:AA42,$B$1:$AA$1)</f>
        <v>21861.7991474308</v>
      </c>
      <c r="AD42" s="338" t="n">
        <f aca="false">SUMPRODUCT(B42:AA42,$B$1010:$AA$1010)</f>
        <v>54645.3597815651</v>
      </c>
      <c r="AE42" s="339" t="n">
        <f aca="false">SUMPRODUCT(B42:AA42,$B$1012:$AA$1012)</f>
        <v>54091.5956606609</v>
      </c>
      <c r="AF42" s="340" t="n">
        <f aca="false">XIRR(B42:AA42,$B$1:$AA$1)</f>
        <v>0.138314759548215</v>
      </c>
      <c r="AG42" s="341" t="n">
        <f aca="false">1-EXP(-(1/0.25)*(AD42/ABS($AD$1010)))</f>
        <v>0.978212496439456</v>
      </c>
    </row>
    <row r="43" customFormat="false" ht="12.75" hidden="false" customHeight="false" outlineLevel="0" collapsed="false">
      <c r="A43" s="332"/>
      <c r="B43" s="337" t="n">
        <f aca="false">+[4]data1cf!A43</f>
        <v>-90871.6883632083</v>
      </c>
      <c r="C43" s="337" t="n">
        <f aca="false">+[4]data1cf!B43</f>
        <v>15073.9048335952</v>
      </c>
      <c r="D43" s="337" t="n">
        <f aca="false">+[4]data1cf!C43</f>
        <v>16379.2250425683</v>
      </c>
      <c r="E43" s="337" t="n">
        <f aca="false">+[4]data1cf!D43</f>
        <v>16083.9667877673</v>
      </c>
      <c r="F43" s="337" t="n">
        <f aca="false">+[4]data1cf!E43</f>
        <v>15697.8378385817</v>
      </c>
      <c r="G43" s="337" t="n">
        <f aca="false">+[4]data1cf!F43</f>
        <v>15490.4157521244</v>
      </c>
      <c r="H43" s="337" t="n">
        <f aca="false">+[4]data1cf!G43</f>
        <v>15076.7595136113</v>
      </c>
      <c r="I43" s="337" t="n">
        <f aca="false">+[4]data1cf!H43</f>
        <v>15161.9141966699</v>
      </c>
      <c r="J43" s="337" t="n">
        <f aca="false">+[4]data1cf!I43</f>
        <v>15159.8236948538</v>
      </c>
      <c r="K43" s="337" t="n">
        <f aca="false">+[4]data1cf!J43</f>
        <v>15146.7873691755</v>
      </c>
      <c r="L43" s="337" t="n">
        <f aca="false">+[4]data1cf!K43</f>
        <v>15134.777856292</v>
      </c>
      <c r="M43" s="337" t="n">
        <f aca="false">+[4]data1cf!L43</f>
        <v>15093.8856834083</v>
      </c>
      <c r="N43" s="337" t="n">
        <f aca="false">+[4]data1cf!M43</f>
        <v>15152.1097699826</v>
      </c>
      <c r="O43" s="337" t="n">
        <f aca="false">+[4]data1cf!N43</f>
        <v>15221.7542001739</v>
      </c>
      <c r="P43" s="337" t="n">
        <f aca="false">+[4]data1cf!O43</f>
        <v>15139.8483279747</v>
      </c>
      <c r="Q43" s="337" t="n">
        <f aca="false">+[4]data1cf!P43</f>
        <v>15260.7888861893</v>
      </c>
      <c r="R43" s="337" t="n">
        <f aca="false">+[4]data1cf!Q43</f>
        <v>1042.26191685065</v>
      </c>
      <c r="S43" s="337" t="n">
        <f aca="false">+[4]data1cf!R43</f>
        <v>0</v>
      </c>
      <c r="T43" s="337" t="n">
        <f aca="false">+[4]data1cf!S43</f>
        <v>0</v>
      </c>
      <c r="U43" s="337" t="n">
        <f aca="false">+[4]data1cf!T43</f>
        <v>0</v>
      </c>
      <c r="V43" s="337" t="n">
        <f aca="false">+[4]data1cf!U43</f>
        <v>0</v>
      </c>
      <c r="W43" s="337" t="n">
        <f aca="false">+[4]data1cf!V43</f>
        <v>0</v>
      </c>
      <c r="X43" s="337" t="n">
        <f aca="false">+[4]data1cf!W43</f>
        <v>0</v>
      </c>
      <c r="Y43" s="337" t="n">
        <f aca="false">+[4]data1cf!X43</f>
        <v>0</v>
      </c>
      <c r="Z43" s="337" t="n">
        <f aca="false">+[4]data1cf!Y43</f>
        <v>0</v>
      </c>
      <c r="AA43" s="337" t="n">
        <f aca="false">+[4]data1cf!Z43</f>
        <v>0</v>
      </c>
      <c r="AB43" s="337"/>
      <c r="AC43" s="338" t="n">
        <f aca="false">XNPV(0.1,B43:AA43,$B$1:$AA$1)</f>
        <v>26757.2600072154</v>
      </c>
      <c r="AD43" s="338" t="n">
        <f aca="false">SUMPRODUCT(B43:AA43,$B$1010:$AA$1010)</f>
        <v>59306.7164250276</v>
      </c>
      <c r="AE43" s="339" t="n">
        <f aca="false">SUMPRODUCT(B43:AA43,$B$1012:$AA$1012)</f>
        <v>58756.8223035002</v>
      </c>
      <c r="AF43" s="340" t="n">
        <f aca="false">XIRR(B43:AA43,$B$1:$AA$1)</f>
        <v>0.149355324753279</v>
      </c>
      <c r="AG43" s="341" t="n">
        <f aca="false">1-EXP(-(1/0.25)*(AD43/ABS($AD$1010)))</f>
        <v>0.984279972528923</v>
      </c>
    </row>
    <row r="44" customFormat="false" ht="12.75" hidden="false" customHeight="false" outlineLevel="0" collapsed="false">
      <c r="A44" s="332"/>
      <c r="B44" s="337" t="n">
        <f aca="false">+[4]data1cf!A44</f>
        <v>-87838.9703402338</v>
      </c>
      <c r="C44" s="337" t="n">
        <f aca="false">+[4]data1cf!B44</f>
        <v>15093.1661434284</v>
      </c>
      <c r="D44" s="337" t="n">
        <f aca="false">+[4]data1cf!C44</f>
        <v>16384.5998893309</v>
      </c>
      <c r="E44" s="337" t="n">
        <f aca="false">+[4]data1cf!D44</f>
        <v>15857.4966439575</v>
      </c>
      <c r="F44" s="337" t="n">
        <f aca="false">+[4]data1cf!E44</f>
        <v>15502.6268534077</v>
      </c>
      <c r="G44" s="337" t="n">
        <f aca="false">+[4]data1cf!F44</f>
        <v>15288.764991578</v>
      </c>
      <c r="H44" s="337" t="n">
        <f aca="false">+[4]data1cf!G44</f>
        <v>15129.2572070491</v>
      </c>
      <c r="I44" s="337" t="n">
        <f aca="false">+[4]data1cf!H44</f>
        <v>14951.6108643639</v>
      </c>
      <c r="J44" s="337" t="n">
        <f aca="false">+[4]data1cf!I44</f>
        <v>14899.965441023</v>
      </c>
      <c r="K44" s="337" t="n">
        <f aca="false">+[4]data1cf!J44</f>
        <v>14966.9762144363</v>
      </c>
      <c r="L44" s="337" t="n">
        <f aca="false">+[4]data1cf!K44</f>
        <v>15156.1983790648</v>
      </c>
      <c r="M44" s="337" t="n">
        <f aca="false">+[4]data1cf!L44</f>
        <v>14995.9736664361</v>
      </c>
      <c r="N44" s="337" t="n">
        <f aca="false">+[4]data1cf!M44</f>
        <v>15120.7540596893</v>
      </c>
      <c r="O44" s="337" t="n">
        <f aca="false">+[4]data1cf!N44</f>
        <v>14821.9043904064</v>
      </c>
      <c r="P44" s="337" t="n">
        <f aca="false">+[4]data1cf!O44</f>
        <v>15199.2275977734</v>
      </c>
      <c r="Q44" s="337" t="n">
        <f aca="false">+[4]data1cf!P44</f>
        <v>15248.4393122454</v>
      </c>
      <c r="R44" s="337" t="n">
        <f aca="false">+[4]data1cf!Q44</f>
        <v>1007.47785421434</v>
      </c>
      <c r="S44" s="337" t="n">
        <f aca="false">+[4]data1cf!R44</f>
        <v>0</v>
      </c>
      <c r="T44" s="337" t="n">
        <f aca="false">+[4]data1cf!S44</f>
        <v>0</v>
      </c>
      <c r="U44" s="337" t="n">
        <f aca="false">+[4]data1cf!T44</f>
        <v>0</v>
      </c>
      <c r="V44" s="337" t="n">
        <f aca="false">+[4]data1cf!U44</f>
        <v>0</v>
      </c>
      <c r="W44" s="337" t="n">
        <f aca="false">+[4]data1cf!V44</f>
        <v>0</v>
      </c>
      <c r="X44" s="337" t="n">
        <f aca="false">+[4]data1cf!W44</f>
        <v>0</v>
      </c>
      <c r="Y44" s="337" t="n">
        <f aca="false">+[4]data1cf!X44</f>
        <v>0</v>
      </c>
      <c r="Z44" s="337" t="n">
        <f aca="false">+[4]data1cf!Y44</f>
        <v>0</v>
      </c>
      <c r="AA44" s="337" t="n">
        <f aca="false">+[4]data1cf!Z44</f>
        <v>0</v>
      </c>
      <c r="AB44" s="337"/>
      <c r="AC44" s="338" t="n">
        <f aca="false">XNPV(0.1,B44:AA44,$B$1:$AA$1)</f>
        <v>28961.0765916288</v>
      </c>
      <c r="AD44" s="338" t="n">
        <f aca="false">SUMPRODUCT(B44:AA44,$B$1010:$AA$1010)</f>
        <v>61250.9402763742</v>
      </c>
      <c r="AE44" s="339" t="n">
        <f aca="false">SUMPRODUCT(B44:AA44,$B$1012:$AA$1012)</f>
        <v>60705.3164247623</v>
      </c>
      <c r="AF44" s="340" t="n">
        <f aca="false">XIRR(B44:AA44,$B$1:$AA$1)</f>
        <v>0.15504834391886</v>
      </c>
      <c r="AG44" s="341" t="n">
        <f aca="false">1-EXP(-(1/0.25)*(AD44/ABS($AD$1010)))</f>
        <v>0.986280809462834</v>
      </c>
    </row>
    <row r="45" customFormat="false" ht="12.75" hidden="false" customHeight="false" outlineLevel="0" collapsed="false">
      <c r="A45" s="332"/>
      <c r="B45" s="337" t="n">
        <f aca="false">+[4]data1cf!A45</f>
        <v>-89598.7964977924</v>
      </c>
      <c r="C45" s="337" t="n">
        <f aca="false">+[4]data1cf!B45</f>
        <v>14939.9640272851</v>
      </c>
      <c r="D45" s="337" t="n">
        <f aca="false">+[4]data1cf!C45</f>
        <v>16349.6584468207</v>
      </c>
      <c r="E45" s="337" t="n">
        <f aca="false">+[4]data1cf!D45</f>
        <v>16011.7054218688</v>
      </c>
      <c r="F45" s="337" t="n">
        <f aca="false">+[4]data1cf!E45</f>
        <v>15661.9094678015</v>
      </c>
      <c r="G45" s="337" t="n">
        <f aca="false">+[4]data1cf!F45</f>
        <v>15378.71413815</v>
      </c>
      <c r="H45" s="337" t="n">
        <f aca="false">+[4]data1cf!G45</f>
        <v>15255.5194523887</v>
      </c>
      <c r="I45" s="337" t="n">
        <f aca="false">+[4]data1cf!H45</f>
        <v>14964.0760162856</v>
      </c>
      <c r="J45" s="337" t="n">
        <f aca="false">+[4]data1cf!I45</f>
        <v>15064.7034061979</v>
      </c>
      <c r="K45" s="337" t="n">
        <f aca="false">+[4]data1cf!J45</f>
        <v>15159.866230387</v>
      </c>
      <c r="L45" s="337" t="n">
        <f aca="false">+[4]data1cf!K45</f>
        <v>15100.1724532101</v>
      </c>
      <c r="M45" s="337" t="n">
        <f aca="false">+[4]data1cf!L45</f>
        <v>15166.7506629951</v>
      </c>
      <c r="N45" s="337" t="n">
        <f aca="false">+[4]data1cf!M45</f>
        <v>15037.9494143935</v>
      </c>
      <c r="O45" s="337" t="n">
        <f aca="false">+[4]data1cf!N45</f>
        <v>15053.762093367</v>
      </c>
      <c r="P45" s="337" t="n">
        <f aca="false">+[4]data1cf!O45</f>
        <v>15034.0947447392</v>
      </c>
      <c r="Q45" s="337" t="n">
        <f aca="false">+[4]data1cf!P45</f>
        <v>14995.5724353835</v>
      </c>
      <c r="R45" s="337" t="n">
        <f aca="false">+[4]data1cf!Q45</f>
        <v>1027.66235631108</v>
      </c>
      <c r="S45" s="337" t="n">
        <f aca="false">+[4]data1cf!R45</f>
        <v>0</v>
      </c>
      <c r="T45" s="337" t="n">
        <f aca="false">+[4]data1cf!S45</f>
        <v>0</v>
      </c>
      <c r="U45" s="337" t="n">
        <f aca="false">+[4]data1cf!T45</f>
        <v>0</v>
      </c>
      <c r="V45" s="337" t="n">
        <f aca="false">+[4]data1cf!U45</f>
        <v>0</v>
      </c>
      <c r="W45" s="337" t="n">
        <f aca="false">+[4]data1cf!V45</f>
        <v>0</v>
      </c>
      <c r="X45" s="337" t="n">
        <f aca="false">+[4]data1cf!W45</f>
        <v>0</v>
      </c>
      <c r="Y45" s="337" t="n">
        <f aca="false">+[4]data1cf!X45</f>
        <v>0</v>
      </c>
      <c r="Z45" s="337" t="n">
        <f aca="false">+[4]data1cf!Y45</f>
        <v>0</v>
      </c>
      <c r="AA45" s="337" t="n">
        <f aca="false">+[4]data1cf!Z45</f>
        <v>0</v>
      </c>
      <c r="AB45" s="337"/>
      <c r="AC45" s="338" t="n">
        <f aca="false">XNPV(0.1,B45:AA45,$B$1:$AA$1)</f>
        <v>27529.1849086665</v>
      </c>
      <c r="AD45" s="338" t="n">
        <f aca="false">SUMPRODUCT(B45:AA45,$B$1010:$AA$1010)</f>
        <v>59925.2342624218</v>
      </c>
      <c r="AE45" s="339" t="n">
        <f aca="false">SUMPRODUCT(B45:AA45,$B$1012:$AA$1012)</f>
        <v>59378.118597481</v>
      </c>
      <c r="AF45" s="340" t="n">
        <f aca="false">XIRR(B45:AA45,$B$1:$AA$1)</f>
        <v>0.151425798479615</v>
      </c>
      <c r="AG45" s="341" t="n">
        <f aca="false">1-EXP(-(1/0.25)*(AD45/ABS($AD$1010)))</f>
        <v>0.984946278885017</v>
      </c>
    </row>
    <row r="46" customFormat="false" ht="12.75" hidden="false" customHeight="false" outlineLevel="0" collapsed="false">
      <c r="A46" s="332"/>
      <c r="B46" s="337" t="n">
        <f aca="false">+[4]data1cf!A46</f>
        <v>-91316.6925731332</v>
      </c>
      <c r="C46" s="337" t="n">
        <f aca="false">+[4]data1cf!B46</f>
        <v>14967.9807851204</v>
      </c>
      <c r="D46" s="337" t="n">
        <f aca="false">+[4]data1cf!C46</f>
        <v>16414.8841871854</v>
      </c>
      <c r="E46" s="337" t="n">
        <f aca="false">+[4]data1cf!D46</f>
        <v>15998.2548748464</v>
      </c>
      <c r="F46" s="337" t="n">
        <f aca="false">+[4]data1cf!E46</f>
        <v>15658.2281634115</v>
      </c>
      <c r="G46" s="337" t="n">
        <f aca="false">+[4]data1cf!F46</f>
        <v>15308.4647006354</v>
      </c>
      <c r="H46" s="337" t="n">
        <f aca="false">+[4]data1cf!G46</f>
        <v>15177.4327775758</v>
      </c>
      <c r="I46" s="337" t="n">
        <f aca="false">+[4]data1cf!H46</f>
        <v>14833.6478986829</v>
      </c>
      <c r="J46" s="337" t="n">
        <f aca="false">+[4]data1cf!I46</f>
        <v>15104.0316115719</v>
      </c>
      <c r="K46" s="337" t="n">
        <f aca="false">+[4]data1cf!J46</f>
        <v>15157.2155003574</v>
      </c>
      <c r="L46" s="337" t="n">
        <f aca="false">+[4]data1cf!K46</f>
        <v>15120.7790088981</v>
      </c>
      <c r="M46" s="337" t="n">
        <f aca="false">+[4]data1cf!L46</f>
        <v>15250.1194185294</v>
      </c>
      <c r="N46" s="337" t="n">
        <f aca="false">+[4]data1cf!M46</f>
        <v>15254.939895041</v>
      </c>
      <c r="O46" s="337" t="n">
        <f aca="false">+[4]data1cf!N46</f>
        <v>14975.1963068873</v>
      </c>
      <c r="P46" s="337" t="n">
        <f aca="false">+[4]data1cf!O46</f>
        <v>15142.8129810467</v>
      </c>
      <c r="Q46" s="337" t="n">
        <f aca="false">+[4]data1cf!P46</f>
        <v>15140.22154923</v>
      </c>
      <c r="R46" s="337" t="n">
        <f aca="false">+[4]data1cf!Q46</f>
        <v>1047.36593713681</v>
      </c>
      <c r="S46" s="337" t="n">
        <f aca="false">+[4]data1cf!R46</f>
        <v>0</v>
      </c>
      <c r="T46" s="337" t="n">
        <f aca="false">+[4]data1cf!S46</f>
        <v>0</v>
      </c>
      <c r="U46" s="337" t="n">
        <f aca="false">+[4]data1cf!T46</f>
        <v>0</v>
      </c>
      <c r="V46" s="337" t="n">
        <f aca="false">+[4]data1cf!U46</f>
        <v>0</v>
      </c>
      <c r="W46" s="337" t="n">
        <f aca="false">+[4]data1cf!V46</f>
        <v>0</v>
      </c>
      <c r="X46" s="337" t="n">
        <f aca="false">+[4]data1cf!W46</f>
        <v>0</v>
      </c>
      <c r="Y46" s="337" t="n">
        <f aca="false">+[4]data1cf!X46</f>
        <v>0</v>
      </c>
      <c r="Z46" s="337" t="n">
        <f aca="false">+[4]data1cf!Y46</f>
        <v>0</v>
      </c>
      <c r="AA46" s="337" t="n">
        <f aca="false">+[4]data1cf!Z46</f>
        <v>0</v>
      </c>
      <c r="AB46" s="337"/>
      <c r="AC46" s="338" t="n">
        <f aca="false">XNPV(0.1,B46:AA46,$B$1:$AA$1)</f>
        <v>25891.6449988156</v>
      </c>
      <c r="AD46" s="338" t="n">
        <f aca="false">SUMPRODUCT(B46:AA46,$B$1010:$AA$1010)</f>
        <v>58334.8491952878</v>
      </c>
      <c r="AE46" s="339" t="n">
        <f aca="false">SUMPRODUCT(B46:AA46,$B$1012:$AA$1012)</f>
        <v>57786.6509843534</v>
      </c>
      <c r="AF46" s="340" t="n">
        <f aca="false">XIRR(B46:AA46,$B$1:$AA$1)</f>
        <v>0.14757900933111</v>
      </c>
      <c r="AG46" s="341" t="n">
        <f aca="false">1-EXP(-(1/0.25)*(AD46/ABS($AD$1010)))</f>
        <v>0.983172939129849</v>
      </c>
    </row>
    <row r="47" customFormat="false" ht="12.75" hidden="false" customHeight="false" outlineLevel="0" collapsed="false">
      <c r="A47" s="332"/>
      <c r="B47" s="337" t="n">
        <f aca="false">+[4]data1cf!A47</f>
        <v>-97899.3400018985</v>
      </c>
      <c r="C47" s="337" t="n">
        <f aca="false">+[4]data1cf!B47</f>
        <v>15144.9215286234</v>
      </c>
      <c r="D47" s="337" t="n">
        <f aca="false">+[4]data1cf!C47</f>
        <v>16580.5970215358</v>
      </c>
      <c r="E47" s="337" t="n">
        <f aca="false">+[4]data1cf!D47</f>
        <v>16089.0978248421</v>
      </c>
      <c r="F47" s="337" t="n">
        <f aca="false">+[4]data1cf!E47</f>
        <v>15955.861712754</v>
      </c>
      <c r="G47" s="337" t="n">
        <f aca="false">+[4]data1cf!F47</f>
        <v>15736.8414383387</v>
      </c>
      <c r="H47" s="337" t="n">
        <f aca="false">+[4]data1cf!G47</f>
        <v>15459.6140429905</v>
      </c>
      <c r="I47" s="337" t="n">
        <f aca="false">+[4]data1cf!H47</f>
        <v>15339.0265289896</v>
      </c>
      <c r="J47" s="337" t="n">
        <f aca="false">+[4]data1cf!I47</f>
        <v>15471.1639846925</v>
      </c>
      <c r="K47" s="337" t="n">
        <f aca="false">+[4]data1cf!J47</f>
        <v>15373.1654693687</v>
      </c>
      <c r="L47" s="337" t="n">
        <f aca="false">+[4]data1cf!K47</f>
        <v>15109.5097116058</v>
      </c>
      <c r="M47" s="337" t="n">
        <f aca="false">+[4]data1cf!L47</f>
        <v>15086.7103827143</v>
      </c>
      <c r="N47" s="337" t="n">
        <f aca="false">+[4]data1cf!M47</f>
        <v>15246.2665664208</v>
      </c>
      <c r="O47" s="337" t="n">
        <f aca="false">+[4]data1cf!N47</f>
        <v>15205.8969790485</v>
      </c>
      <c r="P47" s="337" t="n">
        <f aca="false">+[4]data1cf!O47</f>
        <v>15448.6754557033</v>
      </c>
      <c r="Q47" s="337" t="n">
        <f aca="false">+[4]data1cf!P47</f>
        <v>15222.5168814158</v>
      </c>
      <c r="R47" s="337" t="n">
        <f aca="false">+[4]data1cf!Q47</f>
        <v>1122.86627008578</v>
      </c>
      <c r="S47" s="337" t="n">
        <f aca="false">+[4]data1cf!R47</f>
        <v>0</v>
      </c>
      <c r="T47" s="337" t="n">
        <f aca="false">+[4]data1cf!S47</f>
        <v>0</v>
      </c>
      <c r="U47" s="337" t="n">
        <f aca="false">+[4]data1cf!T47</f>
        <v>0</v>
      </c>
      <c r="V47" s="337" t="n">
        <f aca="false">+[4]data1cf!U47</f>
        <v>0</v>
      </c>
      <c r="W47" s="337" t="n">
        <f aca="false">+[4]data1cf!V47</f>
        <v>0</v>
      </c>
      <c r="X47" s="337" t="n">
        <f aca="false">+[4]data1cf!W47</f>
        <v>0</v>
      </c>
      <c r="Y47" s="337" t="n">
        <f aca="false">+[4]data1cf!X47</f>
        <v>0</v>
      </c>
      <c r="Z47" s="337" t="n">
        <f aca="false">+[4]data1cf!Y47</f>
        <v>0</v>
      </c>
      <c r="AA47" s="337" t="n">
        <f aca="false">+[4]data1cf!Z47</f>
        <v>0</v>
      </c>
      <c r="AB47" s="337"/>
      <c r="AC47" s="338" t="n">
        <f aca="false">XNPV(0.1,B47:AA47,$B$1:$AA$1)</f>
        <v>20944.2730653578</v>
      </c>
      <c r="AD47" s="338" t="n">
        <f aca="false">SUMPRODUCT(B47:AA47,$B$1010:$AA$1010)</f>
        <v>53825.6594222658</v>
      </c>
      <c r="AE47" s="339" t="n">
        <f aca="false">SUMPRODUCT(B47:AA47,$B$1012:$AA$1012)</f>
        <v>53270.4415854834</v>
      </c>
      <c r="AF47" s="340" t="n">
        <f aca="false">XIRR(B47:AA47,$B$1:$AA$1)</f>
        <v>0.136308031789771</v>
      </c>
      <c r="AG47" s="341" t="n">
        <f aca="false">1-EXP(-(1/0.25)*(AD47/ABS($AD$1010)))</f>
        <v>0.976925358299267</v>
      </c>
    </row>
    <row r="48" customFormat="false" ht="12.75" hidden="false" customHeight="false" outlineLevel="0" collapsed="false">
      <c r="A48" s="332"/>
      <c r="B48" s="337" t="n">
        <f aca="false">+[4]data1cf!A48</f>
        <v>-87796.6173874804</v>
      </c>
      <c r="C48" s="337" t="n">
        <f aca="false">+[4]data1cf!B48</f>
        <v>15012.6342073142</v>
      </c>
      <c r="D48" s="337" t="n">
        <f aca="false">+[4]data1cf!C48</f>
        <v>16256.6854821248</v>
      </c>
      <c r="E48" s="337" t="n">
        <f aca="false">+[4]data1cf!D48</f>
        <v>16010.0178807888</v>
      </c>
      <c r="F48" s="337" t="n">
        <f aca="false">+[4]data1cf!E48</f>
        <v>15686.9572319982</v>
      </c>
      <c r="G48" s="337" t="n">
        <f aca="false">+[4]data1cf!F48</f>
        <v>15509.3363885276</v>
      </c>
      <c r="H48" s="337" t="n">
        <f aca="false">+[4]data1cf!G48</f>
        <v>14948.2950652902</v>
      </c>
      <c r="I48" s="337" t="n">
        <f aca="false">+[4]data1cf!H48</f>
        <v>14834.9303846319</v>
      </c>
      <c r="J48" s="337" t="n">
        <f aca="false">+[4]data1cf!I48</f>
        <v>15044.8867530418</v>
      </c>
      <c r="K48" s="337" t="n">
        <f aca="false">+[4]data1cf!J48</f>
        <v>15106.1942584112</v>
      </c>
      <c r="L48" s="337" t="n">
        <f aca="false">+[4]data1cf!K48</f>
        <v>15028.7583776458</v>
      </c>
      <c r="M48" s="337" t="n">
        <f aca="false">+[4]data1cf!L48</f>
        <v>14940.1972605875</v>
      </c>
      <c r="N48" s="337" t="n">
        <f aca="false">+[4]data1cf!M48</f>
        <v>15121.1449613322</v>
      </c>
      <c r="O48" s="337" t="n">
        <f aca="false">+[4]data1cf!N48</f>
        <v>15141.4518089228</v>
      </c>
      <c r="P48" s="337" t="n">
        <f aca="false">+[4]data1cf!O48</f>
        <v>15106.9418567631</v>
      </c>
      <c r="Q48" s="337" t="n">
        <f aca="false">+[4]data1cf!P48</f>
        <v>15053.0021762879</v>
      </c>
      <c r="R48" s="337" t="n">
        <f aca="false">+[4]data1cf!Q48</f>
        <v>1006.99208278744</v>
      </c>
      <c r="S48" s="337" t="n">
        <f aca="false">+[4]data1cf!R48</f>
        <v>0</v>
      </c>
      <c r="T48" s="337" t="n">
        <f aca="false">+[4]data1cf!S48</f>
        <v>0</v>
      </c>
      <c r="U48" s="337" t="n">
        <f aca="false">+[4]data1cf!T48</f>
        <v>0</v>
      </c>
      <c r="V48" s="337" t="n">
        <f aca="false">+[4]data1cf!U48</f>
        <v>0</v>
      </c>
      <c r="W48" s="337" t="n">
        <f aca="false">+[4]data1cf!V48</f>
        <v>0</v>
      </c>
      <c r="X48" s="337" t="n">
        <f aca="false">+[4]data1cf!W48</f>
        <v>0</v>
      </c>
      <c r="Y48" s="337" t="n">
        <f aca="false">+[4]data1cf!X48</f>
        <v>0</v>
      </c>
      <c r="Z48" s="337" t="n">
        <f aca="false">+[4]data1cf!Y48</f>
        <v>0</v>
      </c>
      <c r="AA48" s="337" t="n">
        <f aca="false">+[4]data1cf!Z48</f>
        <v>0</v>
      </c>
      <c r="AB48" s="337"/>
      <c r="AC48" s="338" t="n">
        <f aca="false">XNPV(0.1,B48:AA48,$B$1:$AA$1)</f>
        <v>29119.3909834535</v>
      </c>
      <c r="AD48" s="338" t="n">
        <f aca="false">SUMPRODUCT(B48:AA48,$B$1010:$AA$1010)</f>
        <v>61443.6589686933</v>
      </c>
      <c r="AE48" s="339" t="n">
        <f aca="false">SUMPRODUCT(B48:AA48,$B$1012:$AA$1012)</f>
        <v>60897.5845255334</v>
      </c>
      <c r="AF48" s="340" t="n">
        <f aca="false">XIRR(B48:AA48,$B$1:$AA$1)</f>
        <v>0.155348232379773</v>
      </c>
      <c r="AG48" s="341" t="n">
        <f aca="false">1-EXP(-(1/0.25)*(AD48/ABS($AD$1010)))</f>
        <v>0.986464702162604</v>
      </c>
    </row>
    <row r="49" customFormat="false" ht="12.75" hidden="false" customHeight="false" outlineLevel="0" collapsed="false">
      <c r="A49" s="332"/>
      <c r="B49" s="337" t="n">
        <f aca="false">+[4]data1cf!A49</f>
        <v>-95494.9276538216</v>
      </c>
      <c r="C49" s="337" t="n">
        <f aca="false">+[4]data1cf!B49</f>
        <v>15070.7566934689</v>
      </c>
      <c r="D49" s="337" t="n">
        <f aca="false">+[4]data1cf!C49</f>
        <v>16534.5869983597</v>
      </c>
      <c r="E49" s="337" t="n">
        <f aca="false">+[4]data1cf!D49</f>
        <v>16020.4120619857</v>
      </c>
      <c r="F49" s="337" t="n">
        <f aca="false">+[4]data1cf!E49</f>
        <v>15833.4297369216</v>
      </c>
      <c r="G49" s="337" t="n">
        <f aca="false">+[4]data1cf!F49</f>
        <v>15740.0915616568</v>
      </c>
      <c r="H49" s="337" t="n">
        <f aca="false">+[4]data1cf!G49</f>
        <v>15145.9261726741</v>
      </c>
      <c r="I49" s="337" t="n">
        <f aca="false">+[4]data1cf!H49</f>
        <v>15219.8240996391</v>
      </c>
      <c r="J49" s="337" t="n">
        <f aca="false">+[4]data1cf!I49</f>
        <v>15101.1024631868</v>
      </c>
      <c r="K49" s="337" t="n">
        <f aca="false">+[4]data1cf!J49</f>
        <v>15229.2746281746</v>
      </c>
      <c r="L49" s="337" t="n">
        <f aca="false">+[4]data1cf!K49</f>
        <v>15203.0615490248</v>
      </c>
      <c r="M49" s="337" t="n">
        <f aca="false">+[4]data1cf!L49</f>
        <v>15284.556163104</v>
      </c>
      <c r="N49" s="337" t="n">
        <f aca="false">+[4]data1cf!M49</f>
        <v>15054.6606595003</v>
      </c>
      <c r="O49" s="337" t="n">
        <f aca="false">+[4]data1cf!N49</f>
        <v>15012.4881452832</v>
      </c>
      <c r="P49" s="337" t="n">
        <f aca="false">+[4]data1cf!O49</f>
        <v>15216.8778529997</v>
      </c>
      <c r="Q49" s="337" t="n">
        <f aca="false">+[4]data1cf!P49</f>
        <v>15289.4668142589</v>
      </c>
      <c r="R49" s="337" t="n">
        <f aca="false">+[4]data1cf!Q49</f>
        <v>1095.28862221827</v>
      </c>
      <c r="S49" s="337" t="n">
        <f aca="false">+[4]data1cf!R49</f>
        <v>0</v>
      </c>
      <c r="T49" s="337" t="n">
        <f aca="false">+[4]data1cf!S49</f>
        <v>0</v>
      </c>
      <c r="U49" s="337" t="n">
        <f aca="false">+[4]data1cf!T49</f>
        <v>0</v>
      </c>
      <c r="V49" s="337" t="n">
        <f aca="false">+[4]data1cf!U49</f>
        <v>0</v>
      </c>
      <c r="W49" s="337" t="n">
        <f aca="false">+[4]data1cf!V49</f>
        <v>0</v>
      </c>
      <c r="X49" s="337" t="n">
        <f aca="false">+[4]data1cf!W49</f>
        <v>0</v>
      </c>
      <c r="Y49" s="337" t="n">
        <f aca="false">+[4]data1cf!X49</f>
        <v>0</v>
      </c>
      <c r="Z49" s="337" t="n">
        <f aca="false">+[4]data1cf!Y49</f>
        <v>0</v>
      </c>
      <c r="AA49" s="337" t="n">
        <f aca="false">+[4]data1cf!Z49</f>
        <v>0</v>
      </c>
      <c r="AB49" s="337"/>
      <c r="AC49" s="338" t="n">
        <f aca="false">XNPV(0.1,B49:AA49,$B$1:$AA$1)</f>
        <v>22575.8065979887</v>
      </c>
      <c r="AD49" s="338" t="n">
        <f aca="false">SUMPRODUCT(B49:AA49,$B$1010:$AA$1010)</f>
        <v>55224.3445486774</v>
      </c>
      <c r="AE49" s="339" t="n">
        <f aca="false">SUMPRODUCT(B49:AA49,$B$1012:$AA$1012)</f>
        <v>54672.9255552929</v>
      </c>
      <c r="AF49" s="340" t="n">
        <f aca="false">XIRR(B49:AA49,$B$1:$AA$1)</f>
        <v>0.14000056048738</v>
      </c>
      <c r="AG49" s="341" t="n">
        <f aca="false">1-EXP(-(1/0.25)*(AD49/ABS($AD$1010)))</f>
        <v>0.9790781416799</v>
      </c>
    </row>
    <row r="50" customFormat="false" ht="12.75" hidden="false" customHeight="false" outlineLevel="0" collapsed="false">
      <c r="A50" s="332"/>
      <c r="B50" s="337" t="n">
        <f aca="false">+[4]data1cf!A50</f>
        <v>-86450.0338447187</v>
      </c>
      <c r="C50" s="337" t="n">
        <f aca="false">+[4]data1cf!B50</f>
        <v>14929.9489452042</v>
      </c>
      <c r="D50" s="337" t="n">
        <f aca="false">+[4]data1cf!C50</f>
        <v>16258.7855657115</v>
      </c>
      <c r="E50" s="337" t="n">
        <f aca="false">+[4]data1cf!D50</f>
        <v>16076.3038833586</v>
      </c>
      <c r="F50" s="337" t="n">
        <f aca="false">+[4]data1cf!E50</f>
        <v>15626.3146225187</v>
      </c>
      <c r="G50" s="337" t="n">
        <f aca="false">+[4]data1cf!F50</f>
        <v>15231.8596827794</v>
      </c>
      <c r="H50" s="337" t="n">
        <f aca="false">+[4]data1cf!G50</f>
        <v>15009.7870163209</v>
      </c>
      <c r="I50" s="337" t="n">
        <f aca="false">+[4]data1cf!H50</f>
        <v>14924.2060671222</v>
      </c>
      <c r="J50" s="337" t="n">
        <f aca="false">+[4]data1cf!I50</f>
        <v>15096.8450238257</v>
      </c>
      <c r="K50" s="337" t="n">
        <f aca="false">+[4]data1cf!J50</f>
        <v>15054.5021976698</v>
      </c>
      <c r="L50" s="337" t="n">
        <f aca="false">+[4]data1cf!K50</f>
        <v>14912.4211552257</v>
      </c>
      <c r="M50" s="337" t="n">
        <f aca="false">+[4]data1cf!L50</f>
        <v>15174.7069339564</v>
      </c>
      <c r="N50" s="337" t="n">
        <f aca="false">+[4]data1cf!M50</f>
        <v>14938.269517415</v>
      </c>
      <c r="O50" s="337" t="n">
        <f aca="false">+[4]data1cf!N50</f>
        <v>15208.2795530206</v>
      </c>
      <c r="P50" s="337" t="n">
        <f aca="false">+[4]data1cf!O50</f>
        <v>14951.2235601189</v>
      </c>
      <c r="Q50" s="337" t="n">
        <f aca="false">+[4]data1cf!P50</f>
        <v>15023.617436805</v>
      </c>
      <c r="R50" s="337" t="n">
        <f aca="false">+[4]data1cf!Q50</f>
        <v>991.547308185386</v>
      </c>
      <c r="S50" s="337" t="n">
        <f aca="false">+[4]data1cf!R50</f>
        <v>0</v>
      </c>
      <c r="T50" s="337" t="n">
        <f aca="false">+[4]data1cf!S50</f>
        <v>0</v>
      </c>
      <c r="U50" s="337" t="n">
        <f aca="false">+[4]data1cf!T50</f>
        <v>0</v>
      </c>
      <c r="V50" s="337" t="n">
        <f aca="false">+[4]data1cf!U50</f>
        <v>0</v>
      </c>
      <c r="W50" s="337" t="n">
        <f aca="false">+[4]data1cf!V50</f>
        <v>0</v>
      </c>
      <c r="X50" s="337" t="n">
        <f aca="false">+[4]data1cf!W50</f>
        <v>0</v>
      </c>
      <c r="Y50" s="337" t="n">
        <f aca="false">+[4]data1cf!X50</f>
        <v>0</v>
      </c>
      <c r="Z50" s="337" t="n">
        <f aca="false">+[4]data1cf!Y50</f>
        <v>0</v>
      </c>
      <c r="AA50" s="337" t="n">
        <f aca="false">+[4]data1cf!Z50</f>
        <v>0</v>
      </c>
      <c r="AB50" s="337"/>
      <c r="AC50" s="338" t="n">
        <f aca="false">XNPV(0.1,B50:AA50,$B$1:$AA$1)</f>
        <v>30258.5538469296</v>
      </c>
      <c r="AD50" s="338" t="n">
        <f aca="false">SUMPRODUCT(B50:AA50,$B$1010:$AA$1010)</f>
        <v>62535.8618081867</v>
      </c>
      <c r="AE50" s="339" t="n">
        <f aca="false">SUMPRODUCT(B50:AA50,$B$1012:$AA$1012)</f>
        <v>61990.6518289692</v>
      </c>
      <c r="AF50" s="340" t="n">
        <f aca="false">XIRR(B50:AA50,$B$1:$AA$1)</f>
        <v>0.158244808159178</v>
      </c>
      <c r="AG50" s="341" t="n">
        <f aca="false">1-EXP(-(1/0.25)*(AD50/ABS($AD$1010)))</f>
        <v>0.987461274758341</v>
      </c>
    </row>
    <row r="51" customFormat="false" ht="12.75" hidden="false" customHeight="false" outlineLevel="0" collapsed="false">
      <c r="A51" s="332"/>
      <c r="B51" s="337" t="n">
        <f aca="false">+[4]data1cf!A51</f>
        <v>-99578.6977615062</v>
      </c>
      <c r="C51" s="337" t="n">
        <f aca="false">+[4]data1cf!B51</f>
        <v>15176.8779093522</v>
      </c>
      <c r="D51" s="337" t="n">
        <f aca="false">+[4]data1cf!C51</f>
        <v>16601.8424489684</v>
      </c>
      <c r="E51" s="337" t="n">
        <f aca="false">+[4]data1cf!D51</f>
        <v>16411.5590764483</v>
      </c>
      <c r="F51" s="337" t="n">
        <f aca="false">+[4]data1cf!E51</f>
        <v>16008.0883431185</v>
      </c>
      <c r="G51" s="337" t="n">
        <f aca="false">+[4]data1cf!F51</f>
        <v>15585.4397878167</v>
      </c>
      <c r="H51" s="337" t="n">
        <f aca="false">+[4]data1cf!G51</f>
        <v>15335.0628778938</v>
      </c>
      <c r="I51" s="337" t="n">
        <f aca="false">+[4]data1cf!H51</f>
        <v>15564.6473720211</v>
      </c>
      <c r="J51" s="337" t="n">
        <f aca="false">+[4]data1cf!I51</f>
        <v>15219.5530251735</v>
      </c>
      <c r="K51" s="337" t="n">
        <f aca="false">+[4]data1cf!J51</f>
        <v>15207.1565504423</v>
      </c>
      <c r="L51" s="337" t="n">
        <f aca="false">+[4]data1cf!K51</f>
        <v>15312.1726233752</v>
      </c>
      <c r="M51" s="337" t="n">
        <f aca="false">+[4]data1cf!L51</f>
        <v>15378.8498275085</v>
      </c>
      <c r="N51" s="337" t="n">
        <f aca="false">+[4]data1cf!M51</f>
        <v>15403.8594809978</v>
      </c>
      <c r="O51" s="337" t="n">
        <f aca="false">+[4]data1cf!N51</f>
        <v>15182.9570342254</v>
      </c>
      <c r="P51" s="337" t="n">
        <f aca="false">+[4]data1cf!O51</f>
        <v>15533.0867477678</v>
      </c>
      <c r="Q51" s="337" t="n">
        <f aca="false">+[4]data1cf!P51</f>
        <v>15324.0695337651</v>
      </c>
      <c r="R51" s="337" t="n">
        <f aca="false">+[4]data1cf!Q51</f>
        <v>1142.12783184537</v>
      </c>
      <c r="S51" s="337" t="n">
        <f aca="false">+[4]data1cf!R51</f>
        <v>0</v>
      </c>
      <c r="T51" s="337" t="n">
        <f aca="false">+[4]data1cf!S51</f>
        <v>0</v>
      </c>
      <c r="U51" s="337" t="n">
        <f aca="false">+[4]data1cf!T51</f>
        <v>0</v>
      </c>
      <c r="V51" s="337" t="n">
        <f aca="false">+[4]data1cf!U51</f>
        <v>0</v>
      </c>
      <c r="W51" s="337" t="n">
        <f aca="false">+[4]data1cf!V51</f>
        <v>0</v>
      </c>
      <c r="X51" s="337" t="n">
        <f aca="false">+[4]data1cf!W51</f>
        <v>0</v>
      </c>
      <c r="Y51" s="337" t="n">
        <f aca="false">+[4]data1cf!X51</f>
        <v>0</v>
      </c>
      <c r="Z51" s="337" t="n">
        <f aca="false">+[4]data1cf!Y51</f>
        <v>0</v>
      </c>
      <c r="AA51" s="337" t="n">
        <f aca="false">+[4]data1cf!Z51</f>
        <v>0</v>
      </c>
      <c r="AB51" s="337"/>
      <c r="AC51" s="338" t="n">
        <f aca="false">XNPV(0.1,B51:AA51,$B$1:$AA$1)</f>
        <v>19627.7702292979</v>
      </c>
      <c r="AD51" s="338" t="n">
        <f aca="false">SUMPRODUCT(B51:AA51,$B$1010:$AA$1010)</f>
        <v>52610.0982438387</v>
      </c>
      <c r="AE51" s="339" t="n">
        <f aca="false">SUMPRODUCT(B51:AA51,$B$1012:$AA$1012)</f>
        <v>52052.957067619</v>
      </c>
      <c r="AF51" s="340" t="n">
        <f aca="false">XIRR(B51:AA51,$B$1:$AA$1)</f>
        <v>0.133536650545036</v>
      </c>
      <c r="AG51" s="341" t="n">
        <f aca="false">1-EXP(-(1/0.25)*(AD51/ABS($AD$1010)))</f>
        <v>0.974875305761336</v>
      </c>
    </row>
    <row r="52" customFormat="false" ht="12.75" hidden="false" customHeight="false" outlineLevel="0" collapsed="false">
      <c r="A52" s="332"/>
      <c r="B52" s="337" t="n">
        <f aca="false">+[4]data1cf!A52</f>
        <v>-84293.5592173988</v>
      </c>
      <c r="C52" s="337" t="n">
        <f aca="false">+[4]data1cf!B52</f>
        <v>14868.0438622362</v>
      </c>
      <c r="D52" s="337" t="n">
        <f aca="false">+[4]data1cf!C52</f>
        <v>16017.0578805017</v>
      </c>
      <c r="E52" s="337" t="n">
        <f aca="false">+[4]data1cf!D52</f>
        <v>15838.0428071637</v>
      </c>
      <c r="F52" s="337" t="n">
        <f aca="false">+[4]data1cf!E52</f>
        <v>15635.2483880691</v>
      </c>
      <c r="G52" s="337" t="n">
        <f aca="false">+[4]data1cf!F52</f>
        <v>15276.7190041325</v>
      </c>
      <c r="H52" s="337" t="n">
        <f aca="false">+[4]data1cf!G52</f>
        <v>15067.5965536807</v>
      </c>
      <c r="I52" s="337" t="n">
        <f aca="false">+[4]data1cf!H52</f>
        <v>14882.6305444964</v>
      </c>
      <c r="J52" s="337" t="n">
        <f aca="false">+[4]data1cf!I52</f>
        <v>14994.6884988455</v>
      </c>
      <c r="K52" s="337" t="n">
        <f aca="false">+[4]data1cf!J52</f>
        <v>14937.0169342074</v>
      </c>
      <c r="L52" s="337" t="n">
        <f aca="false">+[4]data1cf!K52</f>
        <v>15001.9065095443</v>
      </c>
      <c r="M52" s="337" t="n">
        <f aca="false">+[4]data1cf!L52</f>
        <v>14951.302432714</v>
      </c>
      <c r="N52" s="337" t="n">
        <f aca="false">+[4]data1cf!M52</f>
        <v>14992.3797151462</v>
      </c>
      <c r="O52" s="337" t="n">
        <f aca="false">+[4]data1cf!N52</f>
        <v>15017.2764889439</v>
      </c>
      <c r="P52" s="337" t="n">
        <f aca="false">+[4]data1cf!O52</f>
        <v>15080.4017289338</v>
      </c>
      <c r="Q52" s="337" t="n">
        <f aca="false">+[4]data1cf!P52</f>
        <v>15062.3950804147</v>
      </c>
      <c r="R52" s="337" t="n">
        <f aca="false">+[4]data1cf!Q52</f>
        <v>966.813406799877</v>
      </c>
      <c r="S52" s="337" t="n">
        <f aca="false">+[4]data1cf!R52</f>
        <v>0</v>
      </c>
      <c r="T52" s="337" t="n">
        <f aca="false">+[4]data1cf!S52</f>
        <v>0</v>
      </c>
      <c r="U52" s="337" t="n">
        <f aca="false">+[4]data1cf!T52</f>
        <v>0</v>
      </c>
      <c r="V52" s="337" t="n">
        <f aca="false">+[4]data1cf!U52</f>
        <v>0</v>
      </c>
      <c r="W52" s="337" t="n">
        <f aca="false">+[4]data1cf!V52</f>
        <v>0</v>
      </c>
      <c r="X52" s="337" t="n">
        <f aca="false">+[4]data1cf!W52</f>
        <v>0</v>
      </c>
      <c r="Y52" s="337" t="n">
        <f aca="false">+[4]data1cf!X52</f>
        <v>0</v>
      </c>
      <c r="Z52" s="337" t="n">
        <f aca="false">+[4]data1cf!Y52</f>
        <v>0</v>
      </c>
      <c r="AA52" s="337" t="n">
        <f aca="false">+[4]data1cf!Z52</f>
        <v>0</v>
      </c>
      <c r="AB52" s="337"/>
      <c r="AC52" s="338" t="n">
        <f aca="false">XNPV(0.1,B52:AA52,$B$1:$AA$1)</f>
        <v>31883.9276797478</v>
      </c>
      <c r="AD52" s="338" t="n">
        <f aca="false">SUMPRODUCT(B52:AA52,$B$1010:$AA$1010)</f>
        <v>64065.9568519071</v>
      </c>
      <c r="AE52" s="339" t="n">
        <f aca="false">SUMPRODUCT(B52:AA52,$B$1012:$AA$1012)</f>
        <v>63522.2328751604</v>
      </c>
      <c r="AF52" s="340" t="n">
        <f aca="false">XIRR(B52:AA52,$B$1:$AA$1)</f>
        <v>0.162582823818096</v>
      </c>
      <c r="AG52" s="341" t="n">
        <f aca="false">1-EXP(-(1/0.25)*(AD52/ABS($AD$1010)))</f>
        <v>0.988735227228592</v>
      </c>
    </row>
    <row r="53" customFormat="false" ht="12.75" hidden="false" customHeight="false" outlineLevel="0" collapsed="false">
      <c r="A53" s="332"/>
      <c r="B53" s="337" t="n">
        <f aca="false">+[4]data1cf!A53</f>
        <v>-93828.6677499016</v>
      </c>
      <c r="C53" s="337" t="n">
        <f aca="false">+[4]data1cf!B53</f>
        <v>15023.4891572686</v>
      </c>
      <c r="D53" s="337" t="n">
        <f aca="false">+[4]data1cf!C53</f>
        <v>16571.0308459045</v>
      </c>
      <c r="E53" s="337" t="n">
        <f aca="false">+[4]data1cf!D53</f>
        <v>16182.6590985054</v>
      </c>
      <c r="F53" s="337" t="n">
        <f aca="false">+[4]data1cf!E53</f>
        <v>15741.2090341402</v>
      </c>
      <c r="G53" s="337" t="n">
        <f aca="false">+[4]data1cf!F53</f>
        <v>15593.8447970361</v>
      </c>
      <c r="H53" s="337" t="n">
        <f aca="false">+[4]data1cf!G53</f>
        <v>15085.7559933264</v>
      </c>
      <c r="I53" s="337" t="n">
        <f aca="false">+[4]data1cf!H53</f>
        <v>15059.8583099431</v>
      </c>
      <c r="J53" s="337" t="n">
        <f aca="false">+[4]data1cf!I53</f>
        <v>15168.9066417556</v>
      </c>
      <c r="K53" s="337" t="n">
        <f aca="false">+[4]data1cf!J53</f>
        <v>15072.3255329583</v>
      </c>
      <c r="L53" s="337" t="n">
        <f aca="false">+[4]data1cf!K53</f>
        <v>15216.313906484</v>
      </c>
      <c r="M53" s="337" t="n">
        <f aca="false">+[4]data1cf!L53</f>
        <v>15173.1859148366</v>
      </c>
      <c r="N53" s="337" t="n">
        <f aca="false">+[4]data1cf!M53</f>
        <v>15081.6897628581</v>
      </c>
      <c r="O53" s="337" t="n">
        <f aca="false">+[4]data1cf!N53</f>
        <v>15095.6219575329</v>
      </c>
      <c r="P53" s="337" t="n">
        <f aca="false">+[4]data1cf!O53</f>
        <v>15144.5640648611</v>
      </c>
      <c r="Q53" s="337" t="n">
        <f aca="false">+[4]data1cf!P53</f>
        <v>15207.023309017</v>
      </c>
      <c r="R53" s="337" t="n">
        <f aca="false">+[4]data1cf!Q53</f>
        <v>1076.17728762427</v>
      </c>
      <c r="S53" s="337" t="n">
        <f aca="false">+[4]data1cf!R53</f>
        <v>0</v>
      </c>
      <c r="T53" s="337" t="n">
        <f aca="false">+[4]data1cf!S53</f>
        <v>0</v>
      </c>
      <c r="U53" s="337" t="n">
        <f aca="false">+[4]data1cf!T53</f>
        <v>0</v>
      </c>
      <c r="V53" s="337" t="n">
        <f aca="false">+[4]data1cf!U53</f>
        <v>0</v>
      </c>
      <c r="W53" s="337" t="n">
        <f aca="false">+[4]data1cf!V53</f>
        <v>0</v>
      </c>
      <c r="X53" s="337" t="n">
        <f aca="false">+[4]data1cf!W53</f>
        <v>0</v>
      </c>
      <c r="Y53" s="337" t="n">
        <f aca="false">+[4]data1cf!X53</f>
        <v>0</v>
      </c>
      <c r="Z53" s="337" t="n">
        <f aca="false">+[4]data1cf!Y53</f>
        <v>0</v>
      </c>
      <c r="AA53" s="337" t="n">
        <f aca="false">+[4]data1cf!Z53</f>
        <v>0</v>
      </c>
      <c r="AB53" s="337"/>
      <c r="AC53" s="338" t="n">
        <f aca="false">XNPV(0.1,B53:AA53,$B$1:$AA$1)</f>
        <v>24002.2900270831</v>
      </c>
      <c r="AD53" s="338" t="n">
        <f aca="false">SUMPRODUCT(B53:AA53,$B$1010:$AA$1010)</f>
        <v>56559.7869954812</v>
      </c>
      <c r="AE53" s="339" t="n">
        <f aca="false">SUMPRODUCT(B53:AA53,$B$1012:$AA$1012)</f>
        <v>56009.9116726359</v>
      </c>
      <c r="AF53" s="340" t="n">
        <f aca="false">XIRR(B53:AA53,$B$1:$AA$1)</f>
        <v>0.143192992353277</v>
      </c>
      <c r="AG53" s="341" t="n">
        <f aca="false">1-EXP(-(1/0.25)*(AD53/ABS($AD$1010)))</f>
        <v>0.980945884704928</v>
      </c>
    </row>
    <row r="54" customFormat="false" ht="12.75" hidden="false" customHeight="false" outlineLevel="0" collapsed="false">
      <c r="A54" s="332"/>
      <c r="B54" s="337" t="n">
        <f aca="false">+[4]data1cf!A54</f>
        <v>-97224.3662283357</v>
      </c>
      <c r="C54" s="337" t="n">
        <f aca="false">+[4]data1cf!B54</f>
        <v>15182.784139739</v>
      </c>
      <c r="D54" s="337" t="n">
        <f aca="false">+[4]data1cf!C54</f>
        <v>16876.0350619794</v>
      </c>
      <c r="E54" s="337" t="n">
        <f aca="false">+[4]data1cf!D54</f>
        <v>16397.0211922383</v>
      </c>
      <c r="F54" s="337" t="n">
        <f aca="false">+[4]data1cf!E54</f>
        <v>15755.5820804136</v>
      </c>
      <c r="G54" s="337" t="n">
        <f aca="false">+[4]data1cf!F54</f>
        <v>15427.9742774865</v>
      </c>
      <c r="H54" s="337" t="n">
        <f aca="false">+[4]data1cf!G54</f>
        <v>15336.2219899012</v>
      </c>
      <c r="I54" s="337" t="n">
        <f aca="false">+[4]data1cf!H54</f>
        <v>15206.2049668137</v>
      </c>
      <c r="J54" s="337" t="n">
        <f aca="false">+[4]data1cf!I54</f>
        <v>15282.0091165885</v>
      </c>
      <c r="K54" s="337" t="n">
        <f aca="false">+[4]data1cf!J54</f>
        <v>15086.0473762325</v>
      </c>
      <c r="L54" s="337" t="n">
        <f aca="false">+[4]data1cf!K54</f>
        <v>15264.2963349436</v>
      </c>
      <c r="M54" s="337" t="n">
        <f aca="false">+[4]data1cf!L54</f>
        <v>15286.7780709524</v>
      </c>
      <c r="N54" s="337" t="n">
        <f aca="false">+[4]data1cf!M54</f>
        <v>15401.8326547927</v>
      </c>
      <c r="O54" s="337" t="n">
        <f aca="false">+[4]data1cf!N54</f>
        <v>15204.4115866558</v>
      </c>
      <c r="P54" s="337" t="n">
        <f aca="false">+[4]data1cf!O54</f>
        <v>15269.8350073944</v>
      </c>
      <c r="Q54" s="337" t="n">
        <f aca="false">+[4]data1cf!P54</f>
        <v>15276.0459554834</v>
      </c>
      <c r="R54" s="337" t="n">
        <f aca="false">+[4]data1cf!Q54</f>
        <v>1115.12459089252</v>
      </c>
      <c r="S54" s="337" t="n">
        <f aca="false">+[4]data1cf!R54</f>
        <v>0</v>
      </c>
      <c r="T54" s="337" t="n">
        <f aca="false">+[4]data1cf!S54</f>
        <v>0</v>
      </c>
      <c r="U54" s="337" t="n">
        <f aca="false">+[4]data1cf!T54</f>
        <v>0</v>
      </c>
      <c r="V54" s="337" t="n">
        <f aca="false">+[4]data1cf!U54</f>
        <v>0</v>
      </c>
      <c r="W54" s="337" t="n">
        <f aca="false">+[4]data1cf!V54</f>
        <v>0</v>
      </c>
      <c r="X54" s="337" t="n">
        <f aca="false">+[4]data1cf!W54</f>
        <v>0</v>
      </c>
      <c r="Y54" s="337" t="n">
        <f aca="false">+[4]data1cf!X54</f>
        <v>0</v>
      </c>
      <c r="Z54" s="337" t="n">
        <f aca="false">+[4]data1cf!Y54</f>
        <v>0</v>
      </c>
      <c r="AA54" s="337" t="n">
        <f aca="false">+[4]data1cf!Z54</f>
        <v>0</v>
      </c>
      <c r="AB54" s="337"/>
      <c r="AC54" s="338" t="n">
        <f aca="false">XNPV(0.1,B54:AA54,$B$1:$AA$1)</f>
        <v>21595.7975917501</v>
      </c>
      <c r="AD54" s="338" t="n">
        <f aca="false">SUMPRODUCT(B54:AA54,$B$1010:$AA$1010)</f>
        <v>54401.1994379862</v>
      </c>
      <c r="AE54" s="339" t="n">
        <f aca="false">SUMPRODUCT(B54:AA54,$B$1012:$AA$1012)</f>
        <v>53847.0917553118</v>
      </c>
      <c r="AF54" s="340" t="n">
        <f aca="false">XIRR(B54:AA54,$B$1:$AA$1)</f>
        <v>0.137733998027087</v>
      </c>
      <c r="AG54" s="341" t="n">
        <f aca="false">1-EXP(-(1/0.25)*(AD54/ABS($AD$1010)))</f>
        <v>0.977836797812703</v>
      </c>
    </row>
    <row r="55" customFormat="false" ht="12.75" hidden="false" customHeight="false" outlineLevel="0" collapsed="false">
      <c r="A55" s="332"/>
      <c r="B55" s="337" t="n">
        <f aca="false">+[4]data1cf!A55</f>
        <v>-101918.468379578</v>
      </c>
      <c r="C55" s="337" t="n">
        <f aca="false">+[4]data1cf!B55</f>
        <v>15174.7197331034</v>
      </c>
      <c r="D55" s="337" t="n">
        <f aca="false">+[4]data1cf!C55</f>
        <v>16630.8719349536</v>
      </c>
      <c r="E55" s="337" t="n">
        <f aca="false">+[4]data1cf!D55</f>
        <v>16401.5747338432</v>
      </c>
      <c r="F55" s="337" t="n">
        <f aca="false">+[4]data1cf!E55</f>
        <v>16035.8086667012</v>
      </c>
      <c r="G55" s="337" t="n">
        <f aca="false">+[4]data1cf!F55</f>
        <v>15518.3964577449</v>
      </c>
      <c r="H55" s="337" t="n">
        <f aca="false">+[4]data1cf!G55</f>
        <v>15227.9109393931</v>
      </c>
      <c r="I55" s="337" t="n">
        <f aca="false">+[4]data1cf!H55</f>
        <v>15352.670337634</v>
      </c>
      <c r="J55" s="337" t="n">
        <f aca="false">+[4]data1cf!I55</f>
        <v>15422.4892080664</v>
      </c>
      <c r="K55" s="337" t="n">
        <f aca="false">+[4]data1cf!J55</f>
        <v>15494.4808160894</v>
      </c>
      <c r="L55" s="337" t="n">
        <f aca="false">+[4]data1cf!K55</f>
        <v>15322.183616718</v>
      </c>
      <c r="M55" s="337" t="n">
        <f aca="false">+[4]data1cf!L55</f>
        <v>15483.7086147034</v>
      </c>
      <c r="N55" s="337" t="n">
        <f aca="false">+[4]data1cf!M55</f>
        <v>15377.4524365876</v>
      </c>
      <c r="O55" s="337" t="n">
        <f aca="false">+[4]data1cf!N55</f>
        <v>15548.528265084</v>
      </c>
      <c r="P55" s="337" t="n">
        <f aca="false">+[4]data1cf!O55</f>
        <v>15308.0766350593</v>
      </c>
      <c r="Q55" s="337" t="n">
        <f aca="false">+[4]data1cf!P55</f>
        <v>15535.785332219</v>
      </c>
      <c r="R55" s="337" t="n">
        <f aca="false">+[4]data1cf!Q55</f>
        <v>1168.96406492641</v>
      </c>
      <c r="S55" s="337" t="n">
        <f aca="false">+[4]data1cf!R55</f>
        <v>0</v>
      </c>
      <c r="T55" s="337" t="n">
        <f aca="false">+[4]data1cf!S55</f>
        <v>0</v>
      </c>
      <c r="U55" s="337" t="n">
        <f aca="false">+[4]data1cf!T55</f>
        <v>0</v>
      </c>
      <c r="V55" s="337" t="n">
        <f aca="false">+[4]data1cf!U55</f>
        <v>0</v>
      </c>
      <c r="W55" s="337" t="n">
        <f aca="false">+[4]data1cf!V55</f>
        <v>0</v>
      </c>
      <c r="X55" s="337" t="n">
        <f aca="false">+[4]data1cf!W55</f>
        <v>0</v>
      </c>
      <c r="Y55" s="337" t="n">
        <f aca="false">+[4]data1cf!X55</f>
        <v>0</v>
      </c>
      <c r="Z55" s="337" t="n">
        <f aca="false">+[4]data1cf!Y55</f>
        <v>0</v>
      </c>
      <c r="AA55" s="337" t="n">
        <f aca="false">+[4]data1cf!Z55</f>
        <v>0</v>
      </c>
      <c r="AB55" s="337"/>
      <c r="AC55" s="338" t="n">
        <f aca="false">XNPV(0.1,B55:AA55,$B$1:$AA$1)</f>
        <v>17462.3286223693</v>
      </c>
      <c r="AD55" s="338" t="n">
        <f aca="false">SUMPRODUCT(B55:AA55,$B$1010:$AA$1010)</f>
        <v>50545.633221811</v>
      </c>
      <c r="AE55" s="339" t="n">
        <f aca="false">SUMPRODUCT(B55:AA55,$B$1012:$AA$1012)</f>
        <v>49986.5220764025</v>
      </c>
      <c r="AF55" s="340" t="n">
        <f aca="false">XIRR(B55:AA55,$B$1:$AA$1)</f>
        <v>0.129222891089493</v>
      </c>
      <c r="AG55" s="341" t="n">
        <f aca="false">1-EXP(-(1/0.25)*(AD55/ABS($AD$1010)))</f>
        <v>0.970967649939259</v>
      </c>
    </row>
    <row r="56" customFormat="false" ht="12.75" hidden="false" customHeight="false" outlineLevel="0" collapsed="false">
      <c r="A56" s="332"/>
      <c r="B56" s="337" t="n">
        <f aca="false">+[4]data1cf!A56</f>
        <v>-98219.4838702164</v>
      </c>
      <c r="C56" s="337" t="n">
        <f aca="false">+[4]data1cf!B56</f>
        <v>15147.6478247704</v>
      </c>
      <c r="D56" s="337" t="n">
        <f aca="false">+[4]data1cf!C56</f>
        <v>16780.4967207636</v>
      </c>
      <c r="E56" s="337" t="n">
        <f aca="false">+[4]data1cf!D56</f>
        <v>16386.2725392118</v>
      </c>
      <c r="F56" s="337" t="n">
        <f aca="false">+[4]data1cf!E56</f>
        <v>16028.8185496474</v>
      </c>
      <c r="G56" s="337" t="n">
        <f aca="false">+[4]data1cf!F56</f>
        <v>15550.9813991689</v>
      </c>
      <c r="H56" s="337" t="n">
        <f aca="false">+[4]data1cf!G56</f>
        <v>15373.7013142942</v>
      </c>
      <c r="I56" s="337" t="n">
        <f aca="false">+[4]data1cf!H56</f>
        <v>15068.0999116081</v>
      </c>
      <c r="J56" s="337" t="n">
        <f aca="false">+[4]data1cf!I56</f>
        <v>15280.5118291203</v>
      </c>
      <c r="K56" s="337" t="n">
        <f aca="false">+[4]data1cf!J56</f>
        <v>15257.4557190368</v>
      </c>
      <c r="L56" s="337" t="n">
        <f aca="false">+[4]data1cf!K56</f>
        <v>15230.1263297372</v>
      </c>
      <c r="M56" s="337" t="n">
        <f aca="false">+[4]data1cf!L56</f>
        <v>15390.3139372489</v>
      </c>
      <c r="N56" s="337" t="n">
        <f aca="false">+[4]data1cf!M56</f>
        <v>15336.2479784656</v>
      </c>
      <c r="O56" s="337" t="n">
        <f aca="false">+[4]data1cf!N56</f>
        <v>15520.3910990656</v>
      </c>
      <c r="P56" s="337" t="n">
        <f aca="false">+[4]data1cf!O56</f>
        <v>15413.4506080898</v>
      </c>
      <c r="Q56" s="337" t="n">
        <f aca="false">+[4]data1cf!P56</f>
        <v>15281.8471827451</v>
      </c>
      <c r="R56" s="337" t="n">
        <f aca="false">+[4]data1cf!Q56</f>
        <v>1126.53819219783</v>
      </c>
      <c r="S56" s="337" t="n">
        <f aca="false">+[4]data1cf!R56</f>
        <v>0</v>
      </c>
      <c r="T56" s="337" t="n">
        <f aca="false">+[4]data1cf!S56</f>
        <v>0</v>
      </c>
      <c r="U56" s="337" t="n">
        <f aca="false">+[4]data1cf!T56</f>
        <v>0</v>
      </c>
      <c r="V56" s="337" t="n">
        <f aca="false">+[4]data1cf!U56</f>
        <v>0</v>
      </c>
      <c r="W56" s="337" t="n">
        <f aca="false">+[4]data1cf!V56</f>
        <v>0</v>
      </c>
      <c r="X56" s="337" t="n">
        <f aca="false">+[4]data1cf!W56</f>
        <v>0</v>
      </c>
      <c r="Y56" s="337" t="n">
        <f aca="false">+[4]data1cf!X56</f>
        <v>0</v>
      </c>
      <c r="Z56" s="337" t="n">
        <f aca="false">+[4]data1cf!Y56</f>
        <v>0</v>
      </c>
      <c r="AA56" s="337" t="n">
        <f aca="false">+[4]data1cf!Z56</f>
        <v>0</v>
      </c>
      <c r="AB56" s="337"/>
      <c r="AC56" s="338" t="n">
        <f aca="false">XNPV(0.1,B56:AA56,$B$1:$AA$1)</f>
        <v>20902.2506422093</v>
      </c>
      <c r="AD56" s="338" t="n">
        <f aca="false">SUMPRODUCT(B56:AA56,$B$1010:$AA$1010)</f>
        <v>53834.3526877445</v>
      </c>
      <c r="AE56" s="339" t="n">
        <f aca="false">SUMPRODUCT(B56:AA56,$B$1012:$AA$1012)</f>
        <v>53277.9296241879</v>
      </c>
      <c r="AF56" s="340" t="n">
        <f aca="false">XIRR(B56:AA56,$B$1:$AA$1)</f>
        <v>0.136145275716712</v>
      </c>
      <c r="AG56" s="341" t="n">
        <f aca="false">1-EXP(-(1/0.25)*(AD56/ABS($AD$1010)))</f>
        <v>0.976939400168788</v>
      </c>
    </row>
    <row r="57" customFormat="false" ht="12.75" hidden="false" customHeight="false" outlineLevel="0" collapsed="false">
      <c r="A57" s="332"/>
      <c r="B57" s="337" t="n">
        <f aca="false">+[4]data1cf!A57</f>
        <v>-100408.174574654</v>
      </c>
      <c r="C57" s="337" t="n">
        <f aca="false">+[4]data1cf!B57</f>
        <v>15330.6901469069</v>
      </c>
      <c r="D57" s="337" t="n">
        <f aca="false">+[4]data1cf!C57</f>
        <v>16648.4343158228</v>
      </c>
      <c r="E57" s="337" t="n">
        <f aca="false">+[4]data1cf!D57</f>
        <v>16381.1190382469</v>
      </c>
      <c r="F57" s="337" t="n">
        <f aca="false">+[4]data1cf!E57</f>
        <v>16085.33280338</v>
      </c>
      <c r="G57" s="337" t="n">
        <f aca="false">+[4]data1cf!F57</f>
        <v>15626.9875972717</v>
      </c>
      <c r="H57" s="337" t="n">
        <f aca="false">+[4]data1cf!G57</f>
        <v>15232.0594912343</v>
      </c>
      <c r="I57" s="337" t="n">
        <f aca="false">+[4]data1cf!H57</f>
        <v>15331.6109695002</v>
      </c>
      <c r="J57" s="337" t="n">
        <f aca="false">+[4]data1cf!I57</f>
        <v>15143.6108788619</v>
      </c>
      <c r="K57" s="337" t="n">
        <f aca="false">+[4]data1cf!J57</f>
        <v>15190.1843307019</v>
      </c>
      <c r="L57" s="337" t="n">
        <f aca="false">+[4]data1cf!K57</f>
        <v>15247.698355881</v>
      </c>
      <c r="M57" s="337" t="n">
        <f aca="false">+[4]data1cf!L57</f>
        <v>15127.3870308885</v>
      </c>
      <c r="N57" s="337" t="n">
        <f aca="false">+[4]data1cf!M57</f>
        <v>15217.6505133722</v>
      </c>
      <c r="O57" s="337" t="n">
        <f aca="false">+[4]data1cf!N57</f>
        <v>15315.5839750247</v>
      </c>
      <c r="P57" s="337" t="n">
        <f aca="false">+[4]data1cf!O57</f>
        <v>15492.7054354335</v>
      </c>
      <c r="Q57" s="337" t="n">
        <f aca="false">+[4]data1cf!P57</f>
        <v>15572.0451882357</v>
      </c>
      <c r="R57" s="337" t="n">
        <f aca="false">+[4]data1cf!Q57</f>
        <v>1151.64159910145</v>
      </c>
      <c r="S57" s="337" t="n">
        <f aca="false">+[4]data1cf!R57</f>
        <v>0</v>
      </c>
      <c r="T57" s="337" t="n">
        <f aca="false">+[4]data1cf!S57</f>
        <v>0</v>
      </c>
      <c r="U57" s="337" t="n">
        <f aca="false">+[4]data1cf!T57</f>
        <v>0</v>
      </c>
      <c r="V57" s="337" t="n">
        <f aca="false">+[4]data1cf!U57</f>
        <v>0</v>
      </c>
      <c r="W57" s="337" t="n">
        <f aca="false">+[4]data1cf!V57</f>
        <v>0</v>
      </c>
      <c r="X57" s="337" t="n">
        <f aca="false">+[4]data1cf!W57</f>
        <v>0</v>
      </c>
      <c r="Y57" s="337" t="n">
        <f aca="false">+[4]data1cf!X57</f>
        <v>0</v>
      </c>
      <c r="Z57" s="337" t="n">
        <f aca="false">+[4]data1cf!Y57</f>
        <v>0</v>
      </c>
      <c r="AA57" s="337" t="n">
        <f aca="false">+[4]data1cf!Z57</f>
        <v>0</v>
      </c>
      <c r="AB57" s="337"/>
      <c r="AC57" s="338" t="n">
        <f aca="false">XNPV(0.1,B57:AA57,$B$1:$AA$1)</f>
        <v>18728.9966564231</v>
      </c>
      <c r="AD57" s="338" t="n">
        <f aca="false">SUMPRODUCT(B57:AA57,$B$1010:$AA$1010)</f>
        <v>51630.1993926397</v>
      </c>
      <c r="AE57" s="339" t="n">
        <f aca="false">SUMPRODUCT(B57:AA57,$B$1012:$AA$1012)</f>
        <v>51074.3102836774</v>
      </c>
      <c r="AF57" s="340" t="n">
        <f aca="false">XIRR(B57:AA57,$B$1:$AA$1)</f>
        <v>0.131854935225112</v>
      </c>
      <c r="AG57" s="341" t="n">
        <f aca="false">1-EXP(-(1/0.25)*(AD57/ABS($AD$1010)))</f>
        <v>0.973090848988873</v>
      </c>
    </row>
    <row r="58" customFormat="false" ht="12.75" hidden="false" customHeight="false" outlineLevel="0" collapsed="false">
      <c r="A58" s="332"/>
      <c r="B58" s="337" t="n">
        <f aca="false">+[4]data1cf!A58</f>
        <v>-85739.4716653831</v>
      </c>
      <c r="C58" s="337" t="n">
        <f aca="false">+[4]data1cf!B58</f>
        <v>14919.7617316636</v>
      </c>
      <c r="D58" s="337" t="n">
        <f aca="false">+[4]data1cf!C58</f>
        <v>16340.9429935029</v>
      </c>
      <c r="E58" s="337" t="n">
        <f aca="false">+[4]data1cf!D58</f>
        <v>15659.8822253422</v>
      </c>
      <c r="F58" s="337" t="n">
        <f aca="false">+[4]data1cf!E58</f>
        <v>15494.69143148</v>
      </c>
      <c r="G58" s="337" t="n">
        <f aca="false">+[4]data1cf!F58</f>
        <v>15246.4198636338</v>
      </c>
      <c r="H58" s="337" t="n">
        <f aca="false">+[4]data1cf!G58</f>
        <v>15086.3982697982</v>
      </c>
      <c r="I58" s="337" t="n">
        <f aca="false">+[4]data1cf!H58</f>
        <v>15121.7987072789</v>
      </c>
      <c r="J58" s="337" t="n">
        <f aca="false">+[4]data1cf!I58</f>
        <v>15002.4034864845</v>
      </c>
      <c r="K58" s="337" t="n">
        <f aca="false">+[4]data1cf!J58</f>
        <v>15202.1241057642</v>
      </c>
      <c r="L58" s="337" t="n">
        <f aca="false">+[4]data1cf!K58</f>
        <v>15121.8081982257</v>
      </c>
      <c r="M58" s="337" t="n">
        <f aca="false">+[4]data1cf!L58</f>
        <v>15167.7628514412</v>
      </c>
      <c r="N58" s="337" t="n">
        <f aca="false">+[4]data1cf!M58</f>
        <v>15047.9775874562</v>
      </c>
      <c r="O58" s="337" t="n">
        <f aca="false">+[4]data1cf!N58</f>
        <v>15141.6163543293</v>
      </c>
      <c r="P58" s="337" t="n">
        <f aca="false">+[4]data1cf!O58</f>
        <v>15043.750415429</v>
      </c>
      <c r="Q58" s="337" t="n">
        <f aca="false">+[4]data1cf!P58</f>
        <v>15228.606024118</v>
      </c>
      <c r="R58" s="337" t="n">
        <f aca="false">+[4]data1cf!Q58</f>
        <v>983.397444213278</v>
      </c>
      <c r="S58" s="337" t="n">
        <f aca="false">+[4]data1cf!R58</f>
        <v>0</v>
      </c>
      <c r="T58" s="337" t="n">
        <f aca="false">+[4]data1cf!S58</f>
        <v>0</v>
      </c>
      <c r="U58" s="337" t="n">
        <f aca="false">+[4]data1cf!T58</f>
        <v>0</v>
      </c>
      <c r="V58" s="337" t="n">
        <f aca="false">+[4]data1cf!U58</f>
        <v>0</v>
      </c>
      <c r="W58" s="337" t="n">
        <f aca="false">+[4]data1cf!V58</f>
        <v>0</v>
      </c>
      <c r="X58" s="337" t="n">
        <f aca="false">+[4]data1cf!W58</f>
        <v>0</v>
      </c>
      <c r="Y58" s="337" t="n">
        <f aca="false">+[4]data1cf!X58</f>
        <v>0</v>
      </c>
      <c r="Z58" s="337" t="n">
        <f aca="false">+[4]data1cf!Y58</f>
        <v>0</v>
      </c>
      <c r="AA58" s="337" t="n">
        <f aca="false">+[4]data1cf!Z58</f>
        <v>0</v>
      </c>
      <c r="AB58" s="337"/>
      <c r="AC58" s="338" t="n">
        <f aca="false">XNPV(0.1,B58:AA58,$B$1:$AA$1)</f>
        <v>30962.6759559318</v>
      </c>
      <c r="AD58" s="338" t="n">
        <f aca="false">SUMPRODUCT(B58:AA58,$B$1010:$AA$1010)</f>
        <v>63328.045775041</v>
      </c>
      <c r="AE58" s="339" t="n">
        <f aca="false">SUMPRODUCT(B58:AA58,$B$1012:$AA$1012)</f>
        <v>62781.0502081747</v>
      </c>
      <c r="AF58" s="340" t="n">
        <f aca="false">XIRR(B58:AA58,$B$1:$AA$1)</f>
        <v>0.159812149020131</v>
      </c>
      <c r="AG58" s="341" t="n">
        <f aca="false">1-EXP(-(1/0.25)*(AD58/ABS($AD$1010)))</f>
        <v>0.988137870033464</v>
      </c>
    </row>
    <row r="59" customFormat="false" ht="12.75" hidden="false" customHeight="false" outlineLevel="0" collapsed="false">
      <c r="A59" s="332"/>
      <c r="B59" s="337" t="n">
        <f aca="false">+[4]data1cf!A59</f>
        <v>-87863.086290794</v>
      </c>
      <c r="C59" s="337" t="n">
        <f aca="false">+[4]data1cf!B59</f>
        <v>15080.457065067</v>
      </c>
      <c r="D59" s="337" t="n">
        <f aca="false">+[4]data1cf!C59</f>
        <v>16244.8505870165</v>
      </c>
      <c r="E59" s="337" t="n">
        <f aca="false">+[4]data1cf!D59</f>
        <v>15954.582384591</v>
      </c>
      <c r="F59" s="337" t="n">
        <f aca="false">+[4]data1cf!E59</f>
        <v>15642.3654899345</v>
      </c>
      <c r="G59" s="337" t="n">
        <f aca="false">+[4]data1cf!F59</f>
        <v>15311.1515479389</v>
      </c>
      <c r="H59" s="337" t="n">
        <f aca="false">+[4]data1cf!G59</f>
        <v>15100.7884287264</v>
      </c>
      <c r="I59" s="337" t="n">
        <f aca="false">+[4]data1cf!H59</f>
        <v>14993.8672151115</v>
      </c>
      <c r="J59" s="337" t="n">
        <f aca="false">+[4]data1cf!I59</f>
        <v>15119.0019659354</v>
      </c>
      <c r="K59" s="337" t="n">
        <f aca="false">+[4]data1cf!J59</f>
        <v>14893.826162901</v>
      </c>
      <c r="L59" s="337" t="n">
        <f aca="false">+[4]data1cf!K59</f>
        <v>14872.7025923108</v>
      </c>
      <c r="M59" s="337" t="n">
        <f aca="false">+[4]data1cf!L59</f>
        <v>14878.3357911087</v>
      </c>
      <c r="N59" s="337" t="n">
        <f aca="false">+[4]data1cf!M59</f>
        <v>14908.0086854079</v>
      </c>
      <c r="O59" s="337" t="n">
        <f aca="false">+[4]data1cf!N59</f>
        <v>15077.706923026</v>
      </c>
      <c r="P59" s="337" t="n">
        <f aca="false">+[4]data1cf!O59</f>
        <v>14945.7690628298</v>
      </c>
      <c r="Q59" s="337" t="n">
        <f aca="false">+[4]data1cf!P59</f>
        <v>14985.7791916403</v>
      </c>
      <c r="R59" s="337" t="n">
        <f aca="false">+[4]data1cf!Q59</f>
        <v>1007.75445452089</v>
      </c>
      <c r="S59" s="337" t="n">
        <f aca="false">+[4]data1cf!R59</f>
        <v>0</v>
      </c>
      <c r="T59" s="337" t="n">
        <f aca="false">+[4]data1cf!S59</f>
        <v>0</v>
      </c>
      <c r="U59" s="337" t="n">
        <f aca="false">+[4]data1cf!T59</f>
        <v>0</v>
      </c>
      <c r="V59" s="337" t="n">
        <f aca="false">+[4]data1cf!U59</f>
        <v>0</v>
      </c>
      <c r="W59" s="337" t="n">
        <f aca="false">+[4]data1cf!V59</f>
        <v>0</v>
      </c>
      <c r="X59" s="337" t="n">
        <f aca="false">+[4]data1cf!W59</f>
        <v>0</v>
      </c>
      <c r="Y59" s="337" t="n">
        <f aca="false">+[4]data1cf!X59</f>
        <v>0</v>
      </c>
      <c r="Z59" s="337" t="n">
        <f aca="false">+[4]data1cf!Y59</f>
        <v>0</v>
      </c>
      <c r="AA59" s="337" t="n">
        <f aca="false">+[4]data1cf!Z59</f>
        <v>0</v>
      </c>
      <c r="AB59" s="337"/>
      <c r="AC59" s="338" t="n">
        <f aca="false">XNPV(0.1,B59:AA59,$B$1:$AA$1)</f>
        <v>28795.377914244</v>
      </c>
      <c r="AD59" s="338" t="n">
        <f aca="false">SUMPRODUCT(B59:AA59,$B$1010:$AA$1010)</f>
        <v>60996.9505240303</v>
      </c>
      <c r="AE59" s="339" t="n">
        <f aca="false">SUMPRODUCT(B59:AA59,$B$1012:$AA$1012)</f>
        <v>60453.2643720512</v>
      </c>
      <c r="AF59" s="340" t="n">
        <f aca="false">XIRR(B59:AA59,$B$1:$AA$1)</f>
        <v>0.154835163859126</v>
      </c>
      <c r="AG59" s="341" t="n">
        <f aca="false">1-EXP(-(1/0.25)*(AD59/ABS($AD$1010)))</f>
        <v>0.986034630133284</v>
      </c>
    </row>
    <row r="60" customFormat="false" ht="12.75" hidden="false" customHeight="false" outlineLevel="0" collapsed="false">
      <c r="A60" s="332"/>
      <c r="B60" s="337" t="n">
        <f aca="false">+[4]data1cf!A60</f>
        <v>-94291.3508434693</v>
      </c>
      <c r="C60" s="337" t="n">
        <f aca="false">+[4]data1cf!B60</f>
        <v>14899.9795640658</v>
      </c>
      <c r="D60" s="337" t="n">
        <f aca="false">+[4]data1cf!C60</f>
        <v>16340.0622685059</v>
      </c>
      <c r="E60" s="337" t="n">
        <f aca="false">+[4]data1cf!D60</f>
        <v>16239.7862651655</v>
      </c>
      <c r="F60" s="337" t="n">
        <f aca="false">+[4]data1cf!E60</f>
        <v>15930.0609154838</v>
      </c>
      <c r="G60" s="337" t="n">
        <f aca="false">+[4]data1cf!F60</f>
        <v>15597.8183851066</v>
      </c>
      <c r="H60" s="337" t="n">
        <f aca="false">+[4]data1cf!G60</f>
        <v>15032.1215605604</v>
      </c>
      <c r="I60" s="337" t="n">
        <f aca="false">+[4]data1cf!H60</f>
        <v>15185.7949323228</v>
      </c>
      <c r="J60" s="337" t="n">
        <f aca="false">+[4]data1cf!I60</f>
        <v>15045.050446346</v>
      </c>
      <c r="K60" s="337" t="n">
        <f aca="false">+[4]data1cf!J60</f>
        <v>15330.0846493372</v>
      </c>
      <c r="L60" s="337" t="n">
        <f aca="false">+[4]data1cf!K60</f>
        <v>15246.9163063201</v>
      </c>
      <c r="M60" s="337" t="n">
        <f aca="false">+[4]data1cf!L60</f>
        <v>15271.3202736612</v>
      </c>
      <c r="N60" s="337" t="n">
        <f aca="false">+[4]data1cf!M60</f>
        <v>15234.3463976227</v>
      </c>
      <c r="O60" s="337" t="n">
        <f aca="false">+[4]data1cf!N60</f>
        <v>14835.9096468968</v>
      </c>
      <c r="P60" s="337" t="n">
        <f aca="false">+[4]data1cf!O60</f>
        <v>15206.520817364</v>
      </c>
      <c r="Q60" s="337" t="n">
        <f aca="false">+[4]data1cf!P60</f>
        <v>15344.0333997857</v>
      </c>
      <c r="R60" s="337" t="n">
        <f aca="false">+[4]data1cf!Q60</f>
        <v>1081.48407763426</v>
      </c>
      <c r="S60" s="337" t="n">
        <f aca="false">+[4]data1cf!R60</f>
        <v>0</v>
      </c>
      <c r="T60" s="337" t="n">
        <f aca="false">+[4]data1cf!S60</f>
        <v>0</v>
      </c>
      <c r="U60" s="337" t="n">
        <f aca="false">+[4]data1cf!T60</f>
        <v>0</v>
      </c>
      <c r="V60" s="337" t="n">
        <f aca="false">+[4]data1cf!U60</f>
        <v>0</v>
      </c>
      <c r="W60" s="337" t="n">
        <f aca="false">+[4]data1cf!V60</f>
        <v>0</v>
      </c>
      <c r="X60" s="337" t="n">
        <f aca="false">+[4]data1cf!W60</f>
        <v>0</v>
      </c>
      <c r="Y60" s="337" t="n">
        <f aca="false">+[4]data1cf!X60</f>
        <v>0</v>
      </c>
      <c r="Z60" s="337" t="n">
        <f aca="false">+[4]data1cf!Y60</f>
        <v>0</v>
      </c>
      <c r="AA60" s="337" t="n">
        <f aca="false">+[4]data1cf!Z60</f>
        <v>0</v>
      </c>
      <c r="AB60" s="337"/>
      <c r="AC60" s="338" t="n">
        <f aca="false">XNPV(0.1,B60:AA60,$B$1:$AA$1)</f>
        <v>23566.4704418924</v>
      </c>
      <c r="AD60" s="338" t="n">
        <f aca="false">SUMPRODUCT(B60:AA60,$B$1010:$AA$1010)</f>
        <v>56201.6420891146</v>
      </c>
      <c r="AE60" s="339" t="n">
        <f aca="false">SUMPRODUCT(B60:AA60,$B$1012:$AA$1012)</f>
        <v>55650.3538475793</v>
      </c>
      <c r="AF60" s="340" t="n">
        <f aca="false">XIRR(B60:AA60,$B$1:$AA$1)</f>
        <v>0.142130068155419</v>
      </c>
      <c r="AG60" s="341" t="n">
        <f aca="false">1-EXP(-(1/0.25)*(AD60/ABS($AD$1010)))</f>
        <v>0.980461997841877</v>
      </c>
    </row>
    <row r="61" customFormat="false" ht="12.75" hidden="false" customHeight="false" outlineLevel="0" collapsed="false">
      <c r="A61" s="332"/>
      <c r="B61" s="337" t="n">
        <f aca="false">+[4]data1cf!A61</f>
        <v>-91473.6849755997</v>
      </c>
      <c r="C61" s="337" t="n">
        <f aca="false">+[4]data1cf!B61</f>
        <v>14884.5108215594</v>
      </c>
      <c r="D61" s="337" t="n">
        <f aca="false">+[4]data1cf!C61</f>
        <v>16251.4187466777</v>
      </c>
      <c r="E61" s="337" t="n">
        <f aca="false">+[4]data1cf!D61</f>
        <v>16175.0067320375</v>
      </c>
      <c r="F61" s="337" t="n">
        <f aca="false">+[4]data1cf!E61</f>
        <v>15645.9660123235</v>
      </c>
      <c r="G61" s="337" t="n">
        <f aca="false">+[4]data1cf!F61</f>
        <v>15384.6229332623</v>
      </c>
      <c r="H61" s="337" t="n">
        <f aca="false">+[4]data1cf!G61</f>
        <v>15173.1172404506</v>
      </c>
      <c r="I61" s="337" t="n">
        <f aca="false">+[4]data1cf!H61</f>
        <v>15017.3687540385</v>
      </c>
      <c r="J61" s="337" t="n">
        <f aca="false">+[4]data1cf!I61</f>
        <v>15057.6436027659</v>
      </c>
      <c r="K61" s="337" t="n">
        <f aca="false">+[4]data1cf!J61</f>
        <v>15183.1698927332</v>
      </c>
      <c r="L61" s="337" t="n">
        <f aca="false">+[4]data1cf!K61</f>
        <v>15037.1735202996</v>
      </c>
      <c r="M61" s="337" t="n">
        <f aca="false">+[4]data1cf!L61</f>
        <v>15270.1219530888</v>
      </c>
      <c r="N61" s="337" t="n">
        <f aca="false">+[4]data1cf!M61</f>
        <v>15302.46560189</v>
      </c>
      <c r="O61" s="337" t="n">
        <f aca="false">+[4]data1cf!N61</f>
        <v>15061.4534010335</v>
      </c>
      <c r="P61" s="337" t="n">
        <f aca="false">+[4]data1cf!O61</f>
        <v>15302.4362594803</v>
      </c>
      <c r="Q61" s="337" t="n">
        <f aca="false">+[4]data1cf!P61</f>
        <v>15173.6547713793</v>
      </c>
      <c r="R61" s="337" t="n">
        <f aca="false">+[4]data1cf!Q61</f>
        <v>1049.16657719614</v>
      </c>
      <c r="S61" s="337" t="n">
        <f aca="false">+[4]data1cf!R61</f>
        <v>0</v>
      </c>
      <c r="T61" s="337" t="n">
        <f aca="false">+[4]data1cf!S61</f>
        <v>0</v>
      </c>
      <c r="U61" s="337" t="n">
        <f aca="false">+[4]data1cf!T61</f>
        <v>0</v>
      </c>
      <c r="V61" s="337" t="n">
        <f aca="false">+[4]data1cf!U61</f>
        <v>0</v>
      </c>
      <c r="W61" s="337" t="n">
        <f aca="false">+[4]data1cf!V61</f>
        <v>0</v>
      </c>
      <c r="X61" s="337" t="n">
        <f aca="false">+[4]data1cf!W61</f>
        <v>0</v>
      </c>
      <c r="Y61" s="337" t="n">
        <f aca="false">+[4]data1cf!X61</f>
        <v>0</v>
      </c>
      <c r="Z61" s="337" t="n">
        <f aca="false">+[4]data1cf!Y61</f>
        <v>0</v>
      </c>
      <c r="AA61" s="337" t="n">
        <f aca="false">+[4]data1cf!Z61</f>
        <v>0</v>
      </c>
      <c r="AB61" s="337"/>
      <c r="AC61" s="338" t="n">
        <f aca="false">XNPV(0.1,B61:AA61,$B$1:$AA$1)</f>
        <v>25841.8124701046</v>
      </c>
      <c r="AD61" s="338" t="n">
        <f aca="false">SUMPRODUCT(B61:AA61,$B$1010:$AA$1010)</f>
        <v>58363.5843864439</v>
      </c>
      <c r="AE61" s="339" t="n">
        <f aca="false">SUMPRODUCT(B61:AA61,$B$1012:$AA$1012)</f>
        <v>57813.9628896603</v>
      </c>
      <c r="AF61" s="340" t="n">
        <f aca="false">XIRR(B61:AA61,$B$1:$AA$1)</f>
        <v>0.14732885346177</v>
      </c>
      <c r="AG61" s="341" t="n">
        <f aca="false">1-EXP(-(1/0.25)*(AD61/ABS($AD$1010)))</f>
        <v>0.983206763109551</v>
      </c>
    </row>
    <row r="62" customFormat="false" ht="12.75" hidden="false" customHeight="false" outlineLevel="0" collapsed="false">
      <c r="A62" s="332"/>
      <c r="B62" s="337" t="n">
        <f aca="false">+[4]data1cf!A62</f>
        <v>-88875.4032658718</v>
      </c>
      <c r="C62" s="337" t="n">
        <f aca="false">+[4]data1cf!B62</f>
        <v>15070.8823742734</v>
      </c>
      <c r="D62" s="337" t="n">
        <f aca="false">+[4]data1cf!C62</f>
        <v>16373.1876560856</v>
      </c>
      <c r="E62" s="337" t="n">
        <f aca="false">+[4]data1cf!D62</f>
        <v>15958.7115522769</v>
      </c>
      <c r="F62" s="337" t="n">
        <f aca="false">+[4]data1cf!E62</f>
        <v>15657.2563984465</v>
      </c>
      <c r="G62" s="337" t="n">
        <f aca="false">+[4]data1cf!F62</f>
        <v>15236.5525880333</v>
      </c>
      <c r="H62" s="337" t="n">
        <f aca="false">+[4]data1cf!G62</f>
        <v>15073.367428021</v>
      </c>
      <c r="I62" s="337" t="n">
        <f aca="false">+[4]data1cf!H62</f>
        <v>15382.302555298</v>
      </c>
      <c r="J62" s="337" t="n">
        <f aca="false">+[4]data1cf!I62</f>
        <v>14955.6365875897</v>
      </c>
      <c r="K62" s="337" t="n">
        <f aca="false">+[4]data1cf!J62</f>
        <v>15046.5188012832</v>
      </c>
      <c r="L62" s="337" t="n">
        <f aca="false">+[4]data1cf!K62</f>
        <v>14939.3635876303</v>
      </c>
      <c r="M62" s="337" t="n">
        <f aca="false">+[4]data1cf!L62</f>
        <v>15241.7469798327</v>
      </c>
      <c r="N62" s="337" t="n">
        <f aca="false">+[4]data1cf!M62</f>
        <v>15261.8194507085</v>
      </c>
      <c r="O62" s="337" t="n">
        <f aca="false">+[4]data1cf!N62</f>
        <v>15094.9310563274</v>
      </c>
      <c r="P62" s="337" t="n">
        <f aca="false">+[4]data1cf!O62</f>
        <v>14998.0349411184</v>
      </c>
      <c r="Q62" s="337" t="n">
        <f aca="false">+[4]data1cf!P62</f>
        <v>14928.1041850784</v>
      </c>
      <c r="R62" s="337" t="n">
        <f aca="false">+[4]data1cf!Q62</f>
        <v>1019.36532529824</v>
      </c>
      <c r="S62" s="337" t="n">
        <f aca="false">+[4]data1cf!R62</f>
        <v>0</v>
      </c>
      <c r="T62" s="337" t="n">
        <f aca="false">+[4]data1cf!S62</f>
        <v>0</v>
      </c>
      <c r="U62" s="337" t="n">
        <f aca="false">+[4]data1cf!T62</f>
        <v>0</v>
      </c>
      <c r="V62" s="337" t="n">
        <f aca="false">+[4]data1cf!U62</f>
        <v>0</v>
      </c>
      <c r="W62" s="337" t="n">
        <f aca="false">+[4]data1cf!V62</f>
        <v>0</v>
      </c>
      <c r="X62" s="337" t="n">
        <f aca="false">+[4]data1cf!W62</f>
        <v>0</v>
      </c>
      <c r="Y62" s="337" t="n">
        <f aca="false">+[4]data1cf!X62</f>
        <v>0</v>
      </c>
      <c r="Z62" s="337" t="n">
        <f aca="false">+[4]data1cf!Y62</f>
        <v>0</v>
      </c>
      <c r="AA62" s="337" t="n">
        <f aca="false">+[4]data1cf!Z62</f>
        <v>0</v>
      </c>
      <c r="AB62" s="337"/>
      <c r="AC62" s="338" t="n">
        <f aca="false">XNPV(0.1,B62:AA62,$B$1:$AA$1)</f>
        <v>28292.7267987872</v>
      </c>
      <c r="AD62" s="338" t="n">
        <f aca="false">SUMPRODUCT(B62:AA62,$B$1010:$AA$1010)</f>
        <v>60686.4527546284</v>
      </c>
      <c r="AE62" s="339" t="n">
        <f aca="false">SUMPRODUCT(B62:AA62,$B$1012:$AA$1012)</f>
        <v>60139.3684144725</v>
      </c>
      <c r="AF62" s="340" t="n">
        <f aca="false">XIRR(B62:AA62,$B$1:$AA$1)</f>
        <v>0.153232601409173</v>
      </c>
      <c r="AG62" s="341" t="n">
        <f aca="false">1-EXP(-(1/0.25)*(AD62/ABS($AD$1010)))</f>
        <v>0.985727671482233</v>
      </c>
    </row>
    <row r="63" customFormat="false" ht="12.75" hidden="false" customHeight="false" outlineLevel="0" collapsed="false">
      <c r="A63" s="332"/>
      <c r="B63" s="337" t="n">
        <f aca="false">+[4]data1cf!A63</f>
        <v>-87426.941994539</v>
      </c>
      <c r="C63" s="337" t="n">
        <f aca="false">+[4]data1cf!B63</f>
        <v>15031.9527879337</v>
      </c>
      <c r="D63" s="337" t="n">
        <f aca="false">+[4]data1cf!C63</f>
        <v>16171.4655584414</v>
      </c>
      <c r="E63" s="337" t="n">
        <f aca="false">+[4]data1cf!D63</f>
        <v>15806.1068346835</v>
      </c>
      <c r="F63" s="337" t="n">
        <f aca="false">+[4]data1cf!E63</f>
        <v>15687.7996609825</v>
      </c>
      <c r="G63" s="337" t="n">
        <f aca="false">+[4]data1cf!F63</f>
        <v>15470.7465069332</v>
      </c>
      <c r="H63" s="337" t="n">
        <f aca="false">+[4]data1cf!G63</f>
        <v>15210.2790534233</v>
      </c>
      <c r="I63" s="337" t="n">
        <f aca="false">+[4]data1cf!H63</f>
        <v>15033.0742765949</v>
      </c>
      <c r="J63" s="337" t="n">
        <f aca="false">+[4]data1cf!I63</f>
        <v>14908.3229417419</v>
      </c>
      <c r="K63" s="337" t="n">
        <f aca="false">+[4]data1cf!J63</f>
        <v>15121.4006082489</v>
      </c>
      <c r="L63" s="337" t="n">
        <f aca="false">+[4]data1cf!K63</f>
        <v>15177.3182054521</v>
      </c>
      <c r="M63" s="337" t="n">
        <f aca="false">+[4]data1cf!L63</f>
        <v>15083.5802505213</v>
      </c>
      <c r="N63" s="337" t="n">
        <f aca="false">+[4]data1cf!M63</f>
        <v>15060.0297297672</v>
      </c>
      <c r="O63" s="337" t="n">
        <f aca="false">+[4]data1cf!N63</f>
        <v>14911.3580862162</v>
      </c>
      <c r="P63" s="337" t="n">
        <f aca="false">+[4]data1cf!O63</f>
        <v>14859.5265397161</v>
      </c>
      <c r="Q63" s="337" t="n">
        <f aca="false">+[4]data1cf!P63</f>
        <v>15265.5656480777</v>
      </c>
      <c r="R63" s="337" t="n">
        <f aca="false">+[4]data1cf!Q63</f>
        <v>1002.75205390056</v>
      </c>
      <c r="S63" s="337" t="n">
        <f aca="false">+[4]data1cf!R63</f>
        <v>0</v>
      </c>
      <c r="T63" s="337" t="n">
        <f aca="false">+[4]data1cf!S63</f>
        <v>0</v>
      </c>
      <c r="U63" s="337" t="n">
        <f aca="false">+[4]data1cf!T63</f>
        <v>0</v>
      </c>
      <c r="V63" s="337" t="n">
        <f aca="false">+[4]data1cf!U63</f>
        <v>0</v>
      </c>
      <c r="W63" s="337" t="n">
        <f aca="false">+[4]data1cf!V63</f>
        <v>0</v>
      </c>
      <c r="X63" s="337" t="n">
        <f aca="false">+[4]data1cf!W63</f>
        <v>0</v>
      </c>
      <c r="Y63" s="337" t="n">
        <f aca="false">+[4]data1cf!X63</f>
        <v>0</v>
      </c>
      <c r="Z63" s="337" t="n">
        <f aca="false">+[4]data1cf!Y63</f>
        <v>0</v>
      </c>
      <c r="AA63" s="337" t="n">
        <f aca="false">+[4]data1cf!Z63</f>
        <v>0</v>
      </c>
      <c r="AB63" s="337"/>
      <c r="AC63" s="338" t="n">
        <f aca="false">XNPV(0.1,B63:AA63,$B$1:$AA$1)</f>
        <v>29458.0971898432</v>
      </c>
      <c r="AD63" s="338" t="n">
        <f aca="false">SUMPRODUCT(B63:AA63,$B$1010:$AA$1010)</f>
        <v>61800.5011264537</v>
      </c>
      <c r="AE63" s="339" t="n">
        <f aca="false">SUMPRODUCT(B63:AA63,$B$1012:$AA$1012)</f>
        <v>61254.2155356123</v>
      </c>
      <c r="AF63" s="340" t="n">
        <f aca="false">XIRR(B63:AA63,$B$1:$AA$1)</f>
        <v>0.156134773918217</v>
      </c>
      <c r="AG63" s="341" t="n">
        <f aca="false">1-EXP(-(1/0.25)*(AD63/ABS($AD$1010)))</f>
        <v>0.986798719184087</v>
      </c>
    </row>
    <row r="64" customFormat="false" ht="12.75" hidden="false" customHeight="false" outlineLevel="0" collapsed="false">
      <c r="A64" s="332"/>
      <c r="B64" s="337" t="n">
        <f aca="false">+[4]data1cf!A64</f>
        <v>-93685.3171582126</v>
      </c>
      <c r="C64" s="337" t="n">
        <f aca="false">+[4]data1cf!B64</f>
        <v>15040.6365104324</v>
      </c>
      <c r="D64" s="337" t="n">
        <f aca="false">+[4]data1cf!C64</f>
        <v>16555.6330228039</v>
      </c>
      <c r="E64" s="337" t="n">
        <f aca="false">+[4]data1cf!D64</f>
        <v>16349.4881060503</v>
      </c>
      <c r="F64" s="337" t="n">
        <f aca="false">+[4]data1cf!E64</f>
        <v>15937.4717179429</v>
      </c>
      <c r="G64" s="337" t="n">
        <f aca="false">+[4]data1cf!F64</f>
        <v>15589.280529575</v>
      </c>
      <c r="H64" s="337" t="n">
        <f aca="false">+[4]data1cf!G64</f>
        <v>15403.3248076941</v>
      </c>
      <c r="I64" s="337" t="n">
        <f aca="false">+[4]data1cf!H64</f>
        <v>15172.7739477221</v>
      </c>
      <c r="J64" s="337" t="n">
        <f aca="false">+[4]data1cf!I64</f>
        <v>15375.2591896194</v>
      </c>
      <c r="K64" s="337" t="n">
        <f aca="false">+[4]data1cf!J64</f>
        <v>14938.4826062844</v>
      </c>
      <c r="L64" s="337" t="n">
        <f aca="false">+[4]data1cf!K64</f>
        <v>15212.7765735546</v>
      </c>
      <c r="M64" s="337" t="n">
        <f aca="false">+[4]data1cf!L64</f>
        <v>15206.8866385249</v>
      </c>
      <c r="N64" s="337" t="n">
        <f aca="false">+[4]data1cf!M64</f>
        <v>15333.6382090617</v>
      </c>
      <c r="O64" s="337" t="n">
        <f aca="false">+[4]data1cf!N64</f>
        <v>15288.305199334</v>
      </c>
      <c r="P64" s="337" t="n">
        <f aca="false">+[4]data1cf!O64</f>
        <v>15238.6225192077</v>
      </c>
      <c r="Q64" s="337" t="n">
        <f aca="false">+[4]data1cf!P64</f>
        <v>15083.8967947583</v>
      </c>
      <c r="R64" s="337" t="n">
        <f aca="false">+[4]data1cf!Q64</f>
        <v>1074.53311367783</v>
      </c>
      <c r="S64" s="337" t="n">
        <f aca="false">+[4]data1cf!R64</f>
        <v>0</v>
      </c>
      <c r="T64" s="337" t="n">
        <f aca="false">+[4]data1cf!S64</f>
        <v>0</v>
      </c>
      <c r="U64" s="337" t="n">
        <f aca="false">+[4]data1cf!T64</f>
        <v>0</v>
      </c>
      <c r="V64" s="337" t="n">
        <f aca="false">+[4]data1cf!U64</f>
        <v>0</v>
      </c>
      <c r="W64" s="337" t="n">
        <f aca="false">+[4]data1cf!V64</f>
        <v>0</v>
      </c>
      <c r="X64" s="337" t="n">
        <f aca="false">+[4]data1cf!W64</f>
        <v>0</v>
      </c>
      <c r="Y64" s="337" t="n">
        <f aca="false">+[4]data1cf!X64</f>
        <v>0</v>
      </c>
      <c r="Z64" s="337" t="n">
        <f aca="false">+[4]data1cf!Y64</f>
        <v>0</v>
      </c>
      <c r="AA64" s="337" t="n">
        <f aca="false">+[4]data1cf!Z64</f>
        <v>0</v>
      </c>
      <c r="AB64" s="337"/>
      <c r="AC64" s="338" t="n">
        <f aca="false">XNPV(0.1,B64:AA64,$B$1:$AA$1)</f>
        <v>24822.9238867747</v>
      </c>
      <c r="AD64" s="338" t="n">
        <f aca="false">SUMPRODUCT(B64:AA64,$B$1010:$AA$1010)</f>
        <v>57577.4213058047</v>
      </c>
      <c r="AE64" s="339" t="n">
        <f aca="false">SUMPRODUCT(B64:AA64,$B$1012:$AA$1012)</f>
        <v>57024.3763297433</v>
      </c>
      <c r="AF64" s="340" t="n">
        <f aca="false">XIRR(B64:AA64,$B$1:$AA$1)</f>
        <v>0.144662841996109</v>
      </c>
      <c r="AG64" s="341" t="n">
        <f aca="false">1-EXP(-(1/0.25)*(AD64/ABS($AD$1010)))</f>
        <v>0.982256388333419</v>
      </c>
    </row>
    <row r="65" customFormat="false" ht="12.75" hidden="false" customHeight="false" outlineLevel="0" collapsed="false">
      <c r="A65" s="332"/>
      <c r="B65" s="337" t="n">
        <f aca="false">+[4]data1cf!A65</f>
        <v>-88319.545820751</v>
      </c>
      <c r="C65" s="337" t="n">
        <f aca="false">+[4]data1cf!B65</f>
        <v>14991.5393910822</v>
      </c>
      <c r="D65" s="337" t="n">
        <f aca="false">+[4]data1cf!C65</f>
        <v>16250.9261279066</v>
      </c>
      <c r="E65" s="337" t="n">
        <f aca="false">+[4]data1cf!D65</f>
        <v>15897.6489046578</v>
      </c>
      <c r="F65" s="337" t="n">
        <f aca="false">+[4]data1cf!E65</f>
        <v>15718.6904830078</v>
      </c>
      <c r="G65" s="337" t="n">
        <f aca="false">+[4]data1cf!F65</f>
        <v>15247.1080654834</v>
      </c>
      <c r="H65" s="337" t="n">
        <f aca="false">+[4]data1cf!G65</f>
        <v>15003.0022555788</v>
      </c>
      <c r="I65" s="337" t="n">
        <f aca="false">+[4]data1cf!H65</f>
        <v>14957.8303683019</v>
      </c>
      <c r="J65" s="337" t="n">
        <f aca="false">+[4]data1cf!I65</f>
        <v>15033.2487016058</v>
      </c>
      <c r="K65" s="337" t="n">
        <f aca="false">+[4]data1cf!J65</f>
        <v>14958.9998863141</v>
      </c>
      <c r="L65" s="337" t="n">
        <f aca="false">+[4]data1cf!K65</f>
        <v>14916.1775651957</v>
      </c>
      <c r="M65" s="337" t="n">
        <f aca="false">+[4]data1cf!L65</f>
        <v>15134.2840917531</v>
      </c>
      <c r="N65" s="337" t="n">
        <f aca="false">+[4]data1cf!M65</f>
        <v>15115.3973127396</v>
      </c>
      <c r="O65" s="337" t="n">
        <f aca="false">+[4]data1cf!N65</f>
        <v>15041.7007604292</v>
      </c>
      <c r="P65" s="337" t="n">
        <f aca="false">+[4]data1cf!O65</f>
        <v>15001.2373030523</v>
      </c>
      <c r="Q65" s="337" t="n">
        <f aca="false">+[4]data1cf!P65</f>
        <v>14956.9220058977</v>
      </c>
      <c r="R65" s="337" t="n">
        <f aca="false">+[4]data1cf!Q65</f>
        <v>1012.98986274569</v>
      </c>
      <c r="S65" s="337" t="n">
        <f aca="false">+[4]data1cf!R65</f>
        <v>0</v>
      </c>
      <c r="T65" s="337" t="n">
        <f aca="false">+[4]data1cf!S65</f>
        <v>0</v>
      </c>
      <c r="U65" s="337" t="n">
        <f aca="false">+[4]data1cf!T65</f>
        <v>0</v>
      </c>
      <c r="V65" s="337" t="n">
        <f aca="false">+[4]data1cf!U65</f>
        <v>0</v>
      </c>
      <c r="W65" s="337" t="n">
        <f aca="false">+[4]data1cf!V65</f>
        <v>0</v>
      </c>
      <c r="X65" s="337" t="n">
        <f aca="false">+[4]data1cf!W65</f>
        <v>0</v>
      </c>
      <c r="Y65" s="337" t="n">
        <f aca="false">+[4]data1cf!X65</f>
        <v>0</v>
      </c>
      <c r="Z65" s="337" t="n">
        <f aca="false">+[4]data1cf!Y65</f>
        <v>0</v>
      </c>
      <c r="AA65" s="337" t="n">
        <f aca="false">+[4]data1cf!Z65</f>
        <v>0</v>
      </c>
      <c r="AB65" s="337"/>
      <c r="AC65" s="338" t="n">
        <f aca="false">XNPV(0.1,B65:AA65,$B$1:$AA$1)</f>
        <v>28317.5140618457</v>
      </c>
      <c r="AD65" s="338" t="n">
        <f aca="false">SUMPRODUCT(B65:AA65,$B$1010:$AA$1010)</f>
        <v>60566.6080324827</v>
      </c>
      <c r="AE65" s="339" t="n">
        <f aca="false">SUMPRODUCT(B65:AA65,$B$1012:$AA$1012)</f>
        <v>60021.8785075318</v>
      </c>
      <c r="AF65" s="340" t="n">
        <f aca="false">XIRR(B65:AA65,$B$1:$AA$1)</f>
        <v>0.153590175695558</v>
      </c>
      <c r="AG65" s="341" t="n">
        <f aca="false">1-EXP(-(1/0.25)*(AD65/ABS($AD$1010)))</f>
        <v>0.985607396170615</v>
      </c>
    </row>
    <row r="66" customFormat="false" ht="12.75" hidden="false" customHeight="false" outlineLevel="0" collapsed="false">
      <c r="A66" s="332"/>
      <c r="B66" s="337" t="n">
        <f aca="false">+[4]data1cf!A66</f>
        <v>-102415.866940527</v>
      </c>
      <c r="C66" s="337" t="n">
        <f aca="false">+[4]data1cf!B66</f>
        <v>15419.9928551226</v>
      </c>
      <c r="D66" s="337" t="n">
        <f aca="false">+[4]data1cf!C66</f>
        <v>16884.3463482511</v>
      </c>
      <c r="E66" s="337" t="n">
        <f aca="false">+[4]data1cf!D66</f>
        <v>16479.4946675694</v>
      </c>
      <c r="F66" s="337" t="n">
        <f aca="false">+[4]data1cf!E66</f>
        <v>16213.6654678881</v>
      </c>
      <c r="G66" s="337" t="n">
        <f aca="false">+[4]data1cf!F66</f>
        <v>15881.7671949317</v>
      </c>
      <c r="H66" s="337" t="n">
        <f aca="false">+[4]data1cf!G66</f>
        <v>15668.2844084605</v>
      </c>
      <c r="I66" s="337" t="n">
        <f aca="false">+[4]data1cf!H66</f>
        <v>15369.2585439392</v>
      </c>
      <c r="J66" s="337" t="n">
        <f aca="false">+[4]data1cf!I66</f>
        <v>15244.806046769</v>
      </c>
      <c r="K66" s="337" t="n">
        <f aca="false">+[4]data1cf!J66</f>
        <v>15459.8711790093</v>
      </c>
      <c r="L66" s="337" t="n">
        <f aca="false">+[4]data1cf!K66</f>
        <v>15384.4935742866</v>
      </c>
      <c r="M66" s="337" t="n">
        <f aca="false">+[4]data1cf!L66</f>
        <v>15507.6701360073</v>
      </c>
      <c r="N66" s="337" t="n">
        <f aca="false">+[4]data1cf!M66</f>
        <v>15401.2551208852</v>
      </c>
      <c r="O66" s="337" t="n">
        <f aca="false">+[4]data1cf!N66</f>
        <v>15372.6806721142</v>
      </c>
      <c r="P66" s="337" t="n">
        <f aca="false">+[4]data1cf!O66</f>
        <v>15384.8735150537</v>
      </c>
      <c r="Q66" s="337" t="n">
        <f aca="false">+[4]data1cf!P66</f>
        <v>15246.9806361774</v>
      </c>
      <c r="R66" s="337" t="n">
        <f aca="false">+[4]data1cf!Q66</f>
        <v>1174.66902746107</v>
      </c>
      <c r="S66" s="337" t="n">
        <f aca="false">+[4]data1cf!R66</f>
        <v>0</v>
      </c>
      <c r="T66" s="337" t="n">
        <f aca="false">+[4]data1cf!S66</f>
        <v>0</v>
      </c>
      <c r="U66" s="337" t="n">
        <f aca="false">+[4]data1cf!T66</f>
        <v>0</v>
      </c>
      <c r="V66" s="337" t="n">
        <f aca="false">+[4]data1cf!U66</f>
        <v>0</v>
      </c>
      <c r="W66" s="337" t="n">
        <f aca="false">+[4]data1cf!V66</f>
        <v>0</v>
      </c>
      <c r="X66" s="337" t="n">
        <f aca="false">+[4]data1cf!W66</f>
        <v>0</v>
      </c>
      <c r="Y66" s="337" t="n">
        <f aca="false">+[4]data1cf!X66</f>
        <v>0</v>
      </c>
      <c r="Z66" s="337" t="n">
        <f aca="false">+[4]data1cf!Y66</f>
        <v>0</v>
      </c>
      <c r="AA66" s="337" t="n">
        <f aca="false">+[4]data1cf!Z66</f>
        <v>0</v>
      </c>
      <c r="AB66" s="337"/>
      <c r="AC66" s="338" t="n">
        <f aca="false">XNPV(0.1,B66:AA66,$B$1:$AA$1)</f>
        <v>17903.7680943556</v>
      </c>
      <c r="AD66" s="338" t="n">
        <f aca="false">SUMPRODUCT(B66:AA66,$B$1010:$AA$1010)</f>
        <v>51089.9852552153</v>
      </c>
      <c r="AE66" s="339" t="n">
        <f aca="false">SUMPRODUCT(B66:AA66,$B$1012:$AA$1012)</f>
        <v>50529.7182649493</v>
      </c>
      <c r="AF66" s="340" t="n">
        <f aca="false">XIRR(B66:AA66,$B$1:$AA$1)</f>
        <v>0.129951236186278</v>
      </c>
      <c r="AG66" s="341" t="n">
        <f aca="false">1-EXP(-(1/0.25)*(AD66/ABS($AD$1010)))</f>
        <v>0.972053451660007</v>
      </c>
    </row>
    <row r="67" customFormat="false" ht="12.75" hidden="false" customHeight="false" outlineLevel="0" collapsed="false">
      <c r="A67" s="332"/>
      <c r="B67" s="337" t="n">
        <f aca="false">+[4]data1cf!A67</f>
        <v>-91793.933618769</v>
      </c>
      <c r="C67" s="337" t="n">
        <f aca="false">+[4]data1cf!B67</f>
        <v>14969.2143310787</v>
      </c>
      <c r="D67" s="337" t="n">
        <f aca="false">+[4]data1cf!C67</f>
        <v>16360.9246740722</v>
      </c>
      <c r="E67" s="337" t="n">
        <f aca="false">+[4]data1cf!D67</f>
        <v>16137.0145676584</v>
      </c>
      <c r="F67" s="337" t="n">
        <f aca="false">+[4]data1cf!E67</f>
        <v>15854.1002139624</v>
      </c>
      <c r="G67" s="337" t="n">
        <f aca="false">+[4]data1cf!F67</f>
        <v>15512.0297202222</v>
      </c>
      <c r="H67" s="337" t="n">
        <f aca="false">+[4]data1cf!G67</f>
        <v>15087.1514113781</v>
      </c>
      <c r="I67" s="337" t="n">
        <f aca="false">+[4]data1cf!H67</f>
        <v>15264.9163443248</v>
      </c>
      <c r="J67" s="337" t="n">
        <f aca="false">+[4]data1cf!I67</f>
        <v>14952.1386883187</v>
      </c>
      <c r="K67" s="337" t="n">
        <f aca="false">+[4]data1cf!J67</f>
        <v>15092.8695868768</v>
      </c>
      <c r="L67" s="337" t="n">
        <f aca="false">+[4]data1cf!K67</f>
        <v>15112.9536487711</v>
      </c>
      <c r="M67" s="337" t="n">
        <f aca="false">+[4]data1cf!L67</f>
        <v>15059.1025526146</v>
      </c>
      <c r="N67" s="337" t="n">
        <f aca="false">+[4]data1cf!M67</f>
        <v>15144.2735981289</v>
      </c>
      <c r="O67" s="337" t="n">
        <f aca="false">+[4]data1cf!N67</f>
        <v>15195.8775728604</v>
      </c>
      <c r="P67" s="337" t="n">
        <f aca="false">+[4]data1cf!O67</f>
        <v>15369.9561773168</v>
      </c>
      <c r="Q67" s="337" t="n">
        <f aca="false">+[4]data1cf!P67</f>
        <v>15164.9919839188</v>
      </c>
      <c r="R67" s="337" t="n">
        <f aca="false">+[4]data1cf!Q67</f>
        <v>1052.83970103383</v>
      </c>
      <c r="S67" s="337" t="n">
        <f aca="false">+[4]data1cf!R67</f>
        <v>0</v>
      </c>
      <c r="T67" s="337" t="n">
        <f aca="false">+[4]data1cf!S67</f>
        <v>0</v>
      </c>
      <c r="U67" s="337" t="n">
        <f aca="false">+[4]data1cf!T67</f>
        <v>0</v>
      </c>
      <c r="V67" s="337" t="n">
        <f aca="false">+[4]data1cf!U67</f>
        <v>0</v>
      </c>
      <c r="W67" s="337" t="n">
        <f aca="false">+[4]data1cf!V67</f>
        <v>0</v>
      </c>
      <c r="X67" s="337" t="n">
        <f aca="false">+[4]data1cf!W67</f>
        <v>0</v>
      </c>
      <c r="Y67" s="337" t="n">
        <f aca="false">+[4]data1cf!X67</f>
        <v>0</v>
      </c>
      <c r="Z67" s="337" t="n">
        <f aca="false">+[4]data1cf!Y67</f>
        <v>0</v>
      </c>
      <c r="AA67" s="337" t="n">
        <f aca="false">+[4]data1cf!Z67</f>
        <v>0</v>
      </c>
      <c r="AB67" s="337"/>
      <c r="AC67" s="338" t="n">
        <f aca="false">XNPV(0.1,B67:AA67,$B$1:$AA$1)</f>
        <v>25833.0341579378</v>
      </c>
      <c r="AD67" s="338" t="n">
        <f aca="false">SUMPRODUCT(B67:AA67,$B$1010:$AA$1010)</f>
        <v>58383.9784738887</v>
      </c>
      <c r="AE67" s="339" t="n">
        <f aca="false">SUMPRODUCT(B67:AA67,$B$1012:$AA$1012)</f>
        <v>57834.0403864213</v>
      </c>
      <c r="AF67" s="340" t="n">
        <f aca="false">XIRR(B67:AA67,$B$1:$AA$1)</f>
        <v>0.147250678561089</v>
      </c>
      <c r="AG67" s="341" t="n">
        <f aca="false">1-EXP(-(1/0.25)*(AD67/ABS($AD$1010)))</f>
        <v>0.98323072757976</v>
      </c>
    </row>
    <row r="68" customFormat="false" ht="12.75" hidden="false" customHeight="false" outlineLevel="0" collapsed="false">
      <c r="A68" s="332"/>
      <c r="B68" s="337" t="n">
        <f aca="false">+[4]data1cf!A68</f>
        <v>-96809.9162436928</v>
      </c>
      <c r="C68" s="337" t="n">
        <f aca="false">+[4]data1cf!B68</f>
        <v>15119.5539824464</v>
      </c>
      <c r="D68" s="337" t="n">
        <f aca="false">+[4]data1cf!C68</f>
        <v>16637.2333332079</v>
      </c>
      <c r="E68" s="337" t="n">
        <f aca="false">+[4]data1cf!D68</f>
        <v>16271.0559306772</v>
      </c>
      <c r="F68" s="337" t="n">
        <f aca="false">+[4]data1cf!E68</f>
        <v>15813.3263756021</v>
      </c>
      <c r="G68" s="337" t="n">
        <f aca="false">+[4]data1cf!F68</f>
        <v>15562.9452769301</v>
      </c>
      <c r="H68" s="337" t="n">
        <f aca="false">+[4]data1cf!G68</f>
        <v>15279.2725490717</v>
      </c>
      <c r="I68" s="337" t="n">
        <f aca="false">+[4]data1cf!H68</f>
        <v>15198.0198036811</v>
      </c>
      <c r="J68" s="337" t="n">
        <f aca="false">+[4]data1cf!I68</f>
        <v>15285.5113664702</v>
      </c>
      <c r="K68" s="337" t="n">
        <f aca="false">+[4]data1cf!J68</f>
        <v>15137.9407463694</v>
      </c>
      <c r="L68" s="337" t="n">
        <f aca="false">+[4]data1cf!K68</f>
        <v>15336.2104226177</v>
      </c>
      <c r="M68" s="337" t="n">
        <f aca="false">+[4]data1cf!L68</f>
        <v>15394.8153983566</v>
      </c>
      <c r="N68" s="337" t="n">
        <f aca="false">+[4]data1cf!M68</f>
        <v>15429.3922691915</v>
      </c>
      <c r="O68" s="337" t="n">
        <f aca="false">+[4]data1cf!N68</f>
        <v>15186.8835694319</v>
      </c>
      <c r="P68" s="337" t="n">
        <f aca="false">+[4]data1cf!O68</f>
        <v>15210.7159443008</v>
      </c>
      <c r="Q68" s="337" t="n">
        <f aca="false">+[4]data1cf!P68</f>
        <v>15313.0906823045</v>
      </c>
      <c r="R68" s="337" t="n">
        <f aca="false">+[4]data1cf!Q68</f>
        <v>1110.37101534866</v>
      </c>
      <c r="S68" s="337" t="n">
        <f aca="false">+[4]data1cf!R68</f>
        <v>0</v>
      </c>
      <c r="T68" s="337" t="n">
        <f aca="false">+[4]data1cf!S68</f>
        <v>0</v>
      </c>
      <c r="U68" s="337" t="n">
        <f aca="false">+[4]data1cf!T68</f>
        <v>0</v>
      </c>
      <c r="V68" s="337" t="n">
        <f aca="false">+[4]data1cf!U68</f>
        <v>0</v>
      </c>
      <c r="W68" s="337" t="n">
        <f aca="false">+[4]data1cf!V68</f>
        <v>0</v>
      </c>
      <c r="X68" s="337" t="n">
        <f aca="false">+[4]data1cf!W68</f>
        <v>0</v>
      </c>
      <c r="Y68" s="337" t="n">
        <f aca="false">+[4]data1cf!X68</f>
        <v>0</v>
      </c>
      <c r="Z68" s="337" t="n">
        <f aca="false">+[4]data1cf!Y68</f>
        <v>0</v>
      </c>
      <c r="AA68" s="337" t="n">
        <f aca="false">+[4]data1cf!Z68</f>
        <v>0</v>
      </c>
      <c r="AB68" s="337"/>
      <c r="AC68" s="338" t="n">
        <f aca="false">XNPV(0.1,B68:AA68,$B$1:$AA$1)</f>
        <v>21832.8774944168</v>
      </c>
      <c r="AD68" s="338" t="n">
        <f aca="false">SUMPRODUCT(B68:AA68,$B$1010:$AA$1010)</f>
        <v>54658.2332885403</v>
      </c>
      <c r="AE68" s="339" t="n">
        <f aca="false">SUMPRODUCT(B68:AA68,$B$1012:$AA$1012)</f>
        <v>54103.690936566</v>
      </c>
      <c r="AF68" s="340" t="n">
        <f aca="false">XIRR(B68:AA68,$B$1:$AA$1)</f>
        <v>0.13819984252302</v>
      </c>
      <c r="AG68" s="341" t="n">
        <f aca="false">1-EXP(-(1/0.25)*(AD68/ABS($AD$1010)))</f>
        <v>0.978232127683173</v>
      </c>
    </row>
    <row r="69" customFormat="false" ht="12.75" hidden="false" customHeight="false" outlineLevel="0" collapsed="false">
      <c r="A69" s="332"/>
      <c r="B69" s="337" t="n">
        <f aca="false">+[4]data1cf!A69</f>
        <v>-89653.9138219058</v>
      </c>
      <c r="C69" s="337" t="n">
        <f aca="false">+[4]data1cf!B69</f>
        <v>14984.316551594</v>
      </c>
      <c r="D69" s="337" t="n">
        <f aca="false">+[4]data1cf!C69</f>
        <v>16418.9297313885</v>
      </c>
      <c r="E69" s="337" t="n">
        <f aca="false">+[4]data1cf!D69</f>
        <v>15961.1997441153</v>
      </c>
      <c r="F69" s="337" t="n">
        <f aca="false">+[4]data1cf!E69</f>
        <v>15503.6187166318</v>
      </c>
      <c r="G69" s="337" t="n">
        <f aca="false">+[4]data1cf!F69</f>
        <v>15458.1198007664</v>
      </c>
      <c r="H69" s="337" t="n">
        <f aca="false">+[4]data1cf!G69</f>
        <v>15348.6755415923</v>
      </c>
      <c r="I69" s="337" t="n">
        <f aca="false">+[4]data1cf!H69</f>
        <v>15190.8221406082</v>
      </c>
      <c r="J69" s="337" t="n">
        <f aca="false">+[4]data1cf!I69</f>
        <v>15026.894877586</v>
      </c>
      <c r="K69" s="337" t="n">
        <f aca="false">+[4]data1cf!J69</f>
        <v>14854.4098161304</v>
      </c>
      <c r="L69" s="337" t="n">
        <f aca="false">+[4]data1cf!K69</f>
        <v>14860.1953378674</v>
      </c>
      <c r="M69" s="337" t="n">
        <f aca="false">+[4]data1cf!L69</f>
        <v>15164.4687800318</v>
      </c>
      <c r="N69" s="337" t="n">
        <f aca="false">+[4]data1cf!M69</f>
        <v>15193.6270139748</v>
      </c>
      <c r="O69" s="337" t="n">
        <f aca="false">+[4]data1cf!N69</f>
        <v>15004.7677774026</v>
      </c>
      <c r="P69" s="337" t="n">
        <f aca="false">+[4]data1cf!O69</f>
        <v>15170.2276049205</v>
      </c>
      <c r="Q69" s="337" t="n">
        <f aca="false">+[4]data1cf!P69</f>
        <v>15115.8533611505</v>
      </c>
      <c r="R69" s="337" t="n">
        <f aca="false">+[4]data1cf!Q69</f>
        <v>1028.29452997173</v>
      </c>
      <c r="S69" s="337" t="n">
        <f aca="false">+[4]data1cf!R69</f>
        <v>0</v>
      </c>
      <c r="T69" s="337" t="n">
        <f aca="false">+[4]data1cf!S69</f>
        <v>0</v>
      </c>
      <c r="U69" s="337" t="n">
        <f aca="false">+[4]data1cf!T69</f>
        <v>0</v>
      </c>
      <c r="V69" s="337" t="n">
        <f aca="false">+[4]data1cf!U69</f>
        <v>0</v>
      </c>
      <c r="W69" s="337" t="n">
        <f aca="false">+[4]data1cf!V69</f>
        <v>0</v>
      </c>
      <c r="X69" s="337" t="n">
        <f aca="false">+[4]data1cf!W69</f>
        <v>0</v>
      </c>
      <c r="Y69" s="337" t="n">
        <f aca="false">+[4]data1cf!X69</f>
        <v>0</v>
      </c>
      <c r="Z69" s="337" t="n">
        <f aca="false">+[4]data1cf!Y69</f>
        <v>0</v>
      </c>
      <c r="AA69" s="337" t="n">
        <f aca="false">+[4]data1cf!Z69</f>
        <v>0</v>
      </c>
      <c r="AB69" s="337"/>
      <c r="AC69" s="338" t="n">
        <f aca="false">XNPV(0.1,B69:AA69,$B$1:$AA$1)</f>
        <v>27503.4878601244</v>
      </c>
      <c r="AD69" s="338" t="n">
        <f aca="false">SUMPRODUCT(B69:AA69,$B$1010:$AA$1010)</f>
        <v>59904.2440066766</v>
      </c>
      <c r="AE69" s="339" t="n">
        <f aca="false">SUMPRODUCT(B69:AA69,$B$1012:$AA$1012)</f>
        <v>59356.987111823</v>
      </c>
      <c r="AF69" s="340" t="n">
        <f aca="false">XIRR(B69:AA69,$B$1:$AA$1)</f>
        <v>0.151363601913633</v>
      </c>
      <c r="AG69" s="341" t="n">
        <f aca="false">1-EXP(-(1/0.25)*(AD69/ABS($AD$1010)))</f>
        <v>0.984924136724317</v>
      </c>
    </row>
    <row r="70" customFormat="false" ht="12.75" hidden="false" customHeight="false" outlineLevel="0" collapsed="false">
      <c r="A70" s="332"/>
      <c r="B70" s="337" t="n">
        <f aca="false">+[4]data1cf!A70</f>
        <v>-90659.8380973236</v>
      </c>
      <c r="C70" s="337" t="n">
        <f aca="false">+[4]data1cf!B70</f>
        <v>14987.3180060304</v>
      </c>
      <c r="D70" s="337" t="n">
        <f aca="false">+[4]data1cf!C70</f>
        <v>16470.6236499973</v>
      </c>
      <c r="E70" s="337" t="n">
        <f aca="false">+[4]data1cf!D70</f>
        <v>16082.8971956692</v>
      </c>
      <c r="F70" s="337" t="n">
        <f aca="false">+[4]data1cf!E70</f>
        <v>15707.6414272513</v>
      </c>
      <c r="G70" s="337" t="n">
        <f aca="false">+[4]data1cf!F70</f>
        <v>15164.345408199</v>
      </c>
      <c r="H70" s="337" t="n">
        <f aca="false">+[4]data1cf!G70</f>
        <v>15090.5322056471</v>
      </c>
      <c r="I70" s="337" t="n">
        <f aca="false">+[4]data1cf!H70</f>
        <v>14996.9891928517</v>
      </c>
      <c r="J70" s="337" t="n">
        <f aca="false">+[4]data1cf!I70</f>
        <v>14898.4045529832</v>
      </c>
      <c r="K70" s="337" t="n">
        <f aca="false">+[4]data1cf!J70</f>
        <v>15062.6092715211</v>
      </c>
      <c r="L70" s="337" t="n">
        <f aca="false">+[4]data1cf!K70</f>
        <v>15035.3650427236</v>
      </c>
      <c r="M70" s="337" t="n">
        <f aca="false">+[4]data1cf!L70</f>
        <v>15129.8004950332</v>
      </c>
      <c r="N70" s="337" t="n">
        <f aca="false">+[4]data1cf!M70</f>
        <v>15158.2682021186</v>
      </c>
      <c r="O70" s="337" t="n">
        <f aca="false">+[4]data1cf!N70</f>
        <v>15042.9388948715</v>
      </c>
      <c r="P70" s="337" t="n">
        <f aca="false">+[4]data1cf!O70</f>
        <v>15276.8717914596</v>
      </c>
      <c r="Q70" s="337" t="n">
        <f aca="false">+[4]data1cf!P70</f>
        <v>15071.7539818331</v>
      </c>
      <c r="R70" s="337" t="n">
        <f aca="false">+[4]data1cf!Q70</f>
        <v>1039.83207904106</v>
      </c>
      <c r="S70" s="337" t="n">
        <f aca="false">+[4]data1cf!R70</f>
        <v>0</v>
      </c>
      <c r="T70" s="337" t="n">
        <f aca="false">+[4]data1cf!S70</f>
        <v>0</v>
      </c>
      <c r="U70" s="337" t="n">
        <f aca="false">+[4]data1cf!T70</f>
        <v>0</v>
      </c>
      <c r="V70" s="337" t="n">
        <f aca="false">+[4]data1cf!U70</f>
        <v>0</v>
      </c>
      <c r="W70" s="337" t="n">
        <f aca="false">+[4]data1cf!V70</f>
        <v>0</v>
      </c>
      <c r="X70" s="337" t="n">
        <f aca="false">+[4]data1cf!W70</f>
        <v>0</v>
      </c>
      <c r="Y70" s="337" t="n">
        <f aca="false">+[4]data1cf!X70</f>
        <v>0</v>
      </c>
      <c r="Z70" s="337" t="n">
        <f aca="false">+[4]data1cf!Y70</f>
        <v>0</v>
      </c>
      <c r="AA70" s="337" t="n">
        <f aca="false">+[4]data1cf!Z70</f>
        <v>0</v>
      </c>
      <c r="AB70" s="337"/>
      <c r="AC70" s="338" t="n">
        <f aca="false">XNPV(0.1,B70:AA70,$B$1:$AA$1)</f>
        <v>26449.7968717738</v>
      </c>
      <c r="AD70" s="338" t="n">
        <f aca="false">SUMPRODUCT(B70:AA70,$B$1010:$AA$1010)</f>
        <v>58822.7030103945</v>
      </c>
      <c r="AE70" s="339" t="n">
        <f aca="false">SUMPRODUCT(B70:AA70,$B$1012:$AA$1012)</f>
        <v>58275.6943722188</v>
      </c>
      <c r="AF70" s="340" t="n">
        <f aca="false">XIRR(B70:AA70,$B$1:$AA$1)</f>
        <v>0.148971863101701</v>
      </c>
      <c r="AG70" s="341" t="n">
        <f aca="false">1-EXP(-(1/0.25)*(AD70/ABS($AD$1010)))</f>
        <v>0.98373805870471</v>
      </c>
    </row>
    <row r="71" customFormat="false" ht="12.75" hidden="false" customHeight="false" outlineLevel="0" collapsed="false">
      <c r="A71" s="332"/>
      <c r="B71" s="337" t="n">
        <f aca="false">+[4]data1cf!A71</f>
        <v>-93281.629213929</v>
      </c>
      <c r="C71" s="337" t="n">
        <f aca="false">+[4]data1cf!B71</f>
        <v>15061.758899069</v>
      </c>
      <c r="D71" s="337" t="n">
        <f aca="false">+[4]data1cf!C71</f>
        <v>16656.5539984596</v>
      </c>
      <c r="E71" s="337" t="n">
        <f aca="false">+[4]data1cf!D71</f>
        <v>15985.4982914067</v>
      </c>
      <c r="F71" s="337" t="n">
        <f aca="false">+[4]data1cf!E71</f>
        <v>15673.1852801155</v>
      </c>
      <c r="G71" s="337" t="n">
        <f aca="false">+[4]data1cf!F71</f>
        <v>15467.2120601863</v>
      </c>
      <c r="H71" s="337" t="n">
        <f aca="false">+[4]data1cf!G71</f>
        <v>15380.2200042375</v>
      </c>
      <c r="I71" s="337" t="n">
        <f aca="false">+[4]data1cf!H71</f>
        <v>15041.0277523537</v>
      </c>
      <c r="J71" s="337" t="n">
        <f aca="false">+[4]data1cf!I71</f>
        <v>15031.2175135241</v>
      </c>
      <c r="K71" s="337" t="n">
        <f aca="false">+[4]data1cf!J71</f>
        <v>15132.0934941813</v>
      </c>
      <c r="L71" s="337" t="n">
        <f aca="false">+[4]data1cf!K71</f>
        <v>15110.0027530114</v>
      </c>
      <c r="M71" s="337" t="n">
        <f aca="false">+[4]data1cf!L71</f>
        <v>15061.7294378728</v>
      </c>
      <c r="N71" s="337" t="n">
        <f aca="false">+[4]data1cf!M71</f>
        <v>15240.7924026961</v>
      </c>
      <c r="O71" s="337" t="n">
        <f aca="false">+[4]data1cf!N71</f>
        <v>15211.4840335258</v>
      </c>
      <c r="P71" s="337" t="n">
        <f aca="false">+[4]data1cf!O71</f>
        <v>15110.7935820697</v>
      </c>
      <c r="Q71" s="337" t="n">
        <f aca="false">+[4]data1cf!P71</f>
        <v>15388.1567241646</v>
      </c>
      <c r="R71" s="337" t="n">
        <f aca="false">+[4]data1cf!Q71</f>
        <v>1069.90297443208</v>
      </c>
      <c r="S71" s="337" t="n">
        <f aca="false">+[4]data1cf!R71</f>
        <v>0</v>
      </c>
      <c r="T71" s="337" t="n">
        <f aca="false">+[4]data1cf!S71</f>
        <v>0</v>
      </c>
      <c r="U71" s="337" t="n">
        <f aca="false">+[4]data1cf!T71</f>
        <v>0</v>
      </c>
      <c r="V71" s="337" t="n">
        <f aca="false">+[4]data1cf!U71</f>
        <v>0</v>
      </c>
      <c r="W71" s="337" t="n">
        <f aca="false">+[4]data1cf!V71</f>
        <v>0</v>
      </c>
      <c r="X71" s="337" t="n">
        <f aca="false">+[4]data1cf!W71</f>
        <v>0</v>
      </c>
      <c r="Y71" s="337" t="n">
        <f aca="false">+[4]data1cf!X71</f>
        <v>0</v>
      </c>
      <c r="Z71" s="337" t="n">
        <f aca="false">+[4]data1cf!Y71</f>
        <v>0</v>
      </c>
      <c r="AA71" s="337" t="n">
        <f aca="false">+[4]data1cf!Z71</f>
        <v>0</v>
      </c>
      <c r="AB71" s="337"/>
      <c r="AC71" s="338" t="n">
        <f aca="false">XNPV(0.1,B71:AA71,$B$1:$AA$1)</f>
        <v>24536.5092006323</v>
      </c>
      <c r="AD71" s="338" t="n">
        <f aca="false">SUMPRODUCT(B71:AA71,$B$1010:$AA$1010)</f>
        <v>57111.9492764117</v>
      </c>
      <c r="AE71" s="339" t="n">
        <f aca="false">SUMPRODUCT(B71:AA71,$B$1012:$AA$1012)</f>
        <v>56561.5627701273</v>
      </c>
      <c r="AF71" s="340" t="n">
        <f aca="false">XIRR(B71:AA71,$B$1:$AA$1)</f>
        <v>0.144331641126507</v>
      </c>
      <c r="AG71" s="341" t="n">
        <f aca="false">1-EXP(-(1/0.25)*(AD71/ABS($AD$1010)))</f>
        <v>0.981668531385455</v>
      </c>
    </row>
    <row r="72" customFormat="false" ht="12.75" hidden="false" customHeight="false" outlineLevel="0" collapsed="false">
      <c r="A72" s="332"/>
      <c r="B72" s="337" t="n">
        <f aca="false">+[4]data1cf!A72</f>
        <v>-99521.8352644387</v>
      </c>
      <c r="C72" s="337" t="n">
        <f aca="false">+[4]data1cf!B72</f>
        <v>15061.6350284133</v>
      </c>
      <c r="D72" s="337" t="n">
        <f aca="false">+[4]data1cf!C72</f>
        <v>16732.5682726301</v>
      </c>
      <c r="E72" s="337" t="n">
        <f aca="false">+[4]data1cf!D72</f>
        <v>16233.3794295816</v>
      </c>
      <c r="F72" s="337" t="n">
        <f aca="false">+[4]data1cf!E72</f>
        <v>15908.3647362029</v>
      </c>
      <c r="G72" s="337" t="n">
        <f aca="false">+[4]data1cf!F72</f>
        <v>15730.6395971946</v>
      </c>
      <c r="H72" s="337" t="n">
        <f aca="false">+[4]data1cf!G72</f>
        <v>15376.9369386817</v>
      </c>
      <c r="I72" s="337" t="n">
        <f aca="false">+[4]data1cf!H72</f>
        <v>15381.5477597294</v>
      </c>
      <c r="J72" s="337" t="n">
        <f aca="false">+[4]data1cf!I72</f>
        <v>15335.9336276812</v>
      </c>
      <c r="K72" s="337" t="n">
        <f aca="false">+[4]data1cf!J72</f>
        <v>15387.8289685331</v>
      </c>
      <c r="L72" s="337" t="n">
        <f aca="false">+[4]data1cf!K72</f>
        <v>15491.7119258087</v>
      </c>
      <c r="M72" s="337" t="n">
        <f aca="false">+[4]data1cf!L72</f>
        <v>15175.8082340433</v>
      </c>
      <c r="N72" s="337" t="n">
        <f aca="false">+[4]data1cf!M72</f>
        <v>15250.5855835381</v>
      </c>
      <c r="O72" s="337" t="n">
        <f aca="false">+[4]data1cf!N72</f>
        <v>15527.9605445938</v>
      </c>
      <c r="P72" s="337" t="n">
        <f aca="false">+[4]data1cf!O72</f>
        <v>15307.6021512887</v>
      </c>
      <c r="Q72" s="337" t="n">
        <f aca="false">+[4]data1cf!P72</f>
        <v>15286.7164082948</v>
      </c>
      <c r="R72" s="337" t="n">
        <f aca="false">+[4]data1cf!Q72</f>
        <v>1141.47564174901</v>
      </c>
      <c r="S72" s="337" t="n">
        <f aca="false">+[4]data1cf!R72</f>
        <v>0</v>
      </c>
      <c r="T72" s="337" t="n">
        <f aca="false">+[4]data1cf!S72</f>
        <v>0</v>
      </c>
      <c r="U72" s="337" t="n">
        <f aca="false">+[4]data1cf!T72</f>
        <v>0</v>
      </c>
      <c r="V72" s="337" t="n">
        <f aca="false">+[4]data1cf!U72</f>
        <v>0</v>
      </c>
      <c r="W72" s="337" t="n">
        <f aca="false">+[4]data1cf!V72</f>
        <v>0</v>
      </c>
      <c r="X72" s="337" t="n">
        <f aca="false">+[4]data1cf!W72</f>
        <v>0</v>
      </c>
      <c r="Y72" s="337" t="n">
        <f aca="false">+[4]data1cf!X72</f>
        <v>0</v>
      </c>
      <c r="Z72" s="337" t="n">
        <f aca="false">+[4]data1cf!Y72</f>
        <v>0</v>
      </c>
      <c r="AA72" s="337" t="n">
        <f aca="false">+[4]data1cf!Z72</f>
        <v>0</v>
      </c>
      <c r="AB72" s="337"/>
      <c r="AC72" s="338" t="n">
        <f aca="false">XNPV(0.1,B72:AA72,$B$1:$AA$1)</f>
        <v>19617.3673315648</v>
      </c>
      <c r="AD72" s="338" t="n">
        <f aca="false">SUMPRODUCT(B72:AA72,$B$1010:$AA$1010)</f>
        <v>52607.4063966965</v>
      </c>
      <c r="AE72" s="339" t="n">
        <f aca="false">SUMPRODUCT(B72:AA72,$B$1012:$AA$1012)</f>
        <v>52050.1555729722</v>
      </c>
      <c r="AF72" s="340" t="n">
        <f aca="false">XIRR(B72:AA72,$B$1:$AA$1)</f>
        <v>0.133507860163245</v>
      </c>
      <c r="AG72" s="341" t="n">
        <f aca="false">1-EXP(-(1/0.25)*(AD72/ABS($AD$1010)))</f>
        <v>0.974870569547395</v>
      </c>
    </row>
    <row r="73" customFormat="false" ht="12.75" hidden="false" customHeight="false" outlineLevel="0" collapsed="false">
      <c r="A73" s="332"/>
      <c r="B73" s="337" t="n">
        <f aca="false">+[4]data1cf!A73</f>
        <v>-96093.6595364118</v>
      </c>
      <c r="C73" s="337" t="n">
        <f aca="false">+[4]data1cf!B73</f>
        <v>15047.7084232551</v>
      </c>
      <c r="D73" s="337" t="n">
        <f aca="false">+[4]data1cf!C73</f>
        <v>16752.2074543533</v>
      </c>
      <c r="E73" s="337" t="n">
        <f aca="false">+[4]data1cf!D73</f>
        <v>16187.1310754731</v>
      </c>
      <c r="F73" s="337" t="n">
        <f aca="false">+[4]data1cf!E73</f>
        <v>15721.9668206686</v>
      </c>
      <c r="G73" s="337" t="n">
        <f aca="false">+[4]data1cf!F73</f>
        <v>15698.7742027575</v>
      </c>
      <c r="H73" s="337" t="n">
        <f aca="false">+[4]data1cf!G73</f>
        <v>15272.3808032855</v>
      </c>
      <c r="I73" s="337" t="n">
        <f aca="false">+[4]data1cf!H73</f>
        <v>15151.1078255818</v>
      </c>
      <c r="J73" s="337" t="n">
        <f aca="false">+[4]data1cf!I73</f>
        <v>15038.4215332031</v>
      </c>
      <c r="K73" s="337" t="n">
        <f aca="false">+[4]data1cf!J73</f>
        <v>15230.6483808205</v>
      </c>
      <c r="L73" s="337" t="n">
        <f aca="false">+[4]data1cf!K73</f>
        <v>15207.5016420201</v>
      </c>
      <c r="M73" s="337" t="n">
        <f aca="false">+[4]data1cf!L73</f>
        <v>15196.3625887</v>
      </c>
      <c r="N73" s="337" t="n">
        <f aca="false">+[4]data1cf!M73</f>
        <v>15117.2206448534</v>
      </c>
      <c r="O73" s="337" t="n">
        <f aca="false">+[4]data1cf!N73</f>
        <v>15213.8808382955</v>
      </c>
      <c r="P73" s="337" t="n">
        <f aca="false">+[4]data1cf!O73</f>
        <v>15310.06836253</v>
      </c>
      <c r="Q73" s="337" t="n">
        <f aca="false">+[4]data1cf!P73</f>
        <v>15169.1506164789</v>
      </c>
      <c r="R73" s="337" t="n">
        <f aca="false">+[4]data1cf!Q73</f>
        <v>1102.15583741883</v>
      </c>
      <c r="S73" s="337" t="n">
        <f aca="false">+[4]data1cf!R73</f>
        <v>0</v>
      </c>
      <c r="T73" s="337" t="n">
        <f aca="false">+[4]data1cf!S73</f>
        <v>0</v>
      </c>
      <c r="U73" s="337" t="n">
        <f aca="false">+[4]data1cf!T73</f>
        <v>0</v>
      </c>
      <c r="V73" s="337" t="n">
        <f aca="false">+[4]data1cf!U73</f>
        <v>0</v>
      </c>
      <c r="W73" s="337" t="n">
        <f aca="false">+[4]data1cf!V73</f>
        <v>0</v>
      </c>
      <c r="X73" s="337" t="n">
        <f aca="false">+[4]data1cf!W73</f>
        <v>0</v>
      </c>
      <c r="Y73" s="337" t="n">
        <f aca="false">+[4]data1cf!X73</f>
        <v>0</v>
      </c>
      <c r="Z73" s="337" t="n">
        <f aca="false">+[4]data1cf!Y73</f>
        <v>0</v>
      </c>
      <c r="AA73" s="337" t="n">
        <f aca="false">+[4]data1cf!Z73</f>
        <v>0</v>
      </c>
      <c r="AB73" s="337"/>
      <c r="AC73" s="338" t="n">
        <f aca="false">XNPV(0.1,B73:AA73,$B$1:$AA$1)</f>
        <v>22213.11542769</v>
      </c>
      <c r="AD73" s="338" t="n">
        <f aca="false">SUMPRODUCT(B73:AA73,$B$1010:$AA$1010)</f>
        <v>54895.2726997335</v>
      </c>
      <c r="AE73" s="339" t="n">
        <f aca="false">SUMPRODUCT(B73:AA73,$B$1012:$AA$1012)</f>
        <v>54343.258574394</v>
      </c>
      <c r="AF73" s="340" t="n">
        <f aca="false">XIRR(B73:AA73,$B$1:$AA$1)</f>
        <v>0.139183000727078</v>
      </c>
      <c r="AG73" s="341" t="n">
        <f aca="false">1-EXP(-(1/0.25)*(AD73/ABS($AD$1010)))</f>
        <v>0.978590452167378</v>
      </c>
    </row>
    <row r="74" customFormat="false" ht="12.75" hidden="false" customHeight="false" outlineLevel="0" collapsed="false">
      <c r="A74" s="332"/>
      <c r="B74" s="337" t="n">
        <f aca="false">+[4]data1cf!A74</f>
        <v>-100970.383367343</v>
      </c>
      <c r="C74" s="337" t="n">
        <f aca="false">+[4]data1cf!B74</f>
        <v>15168.9367127163</v>
      </c>
      <c r="D74" s="337" t="n">
        <f aca="false">+[4]data1cf!C74</f>
        <v>16811.3754553768</v>
      </c>
      <c r="E74" s="337" t="n">
        <f aca="false">+[4]data1cf!D74</f>
        <v>16313.8243042474</v>
      </c>
      <c r="F74" s="337" t="n">
        <f aca="false">+[4]data1cf!E74</f>
        <v>15941.6852887526</v>
      </c>
      <c r="G74" s="337" t="n">
        <f aca="false">+[4]data1cf!F74</f>
        <v>15727.9466045955</v>
      </c>
      <c r="H74" s="337" t="n">
        <f aca="false">+[4]data1cf!G74</f>
        <v>15283.9321325175</v>
      </c>
      <c r="I74" s="337" t="n">
        <f aca="false">+[4]data1cf!H74</f>
        <v>15269.542017028</v>
      </c>
      <c r="J74" s="337" t="n">
        <f aca="false">+[4]data1cf!I74</f>
        <v>15293.9137202419</v>
      </c>
      <c r="K74" s="337" t="n">
        <f aca="false">+[4]data1cf!J74</f>
        <v>15224.5885278925</v>
      </c>
      <c r="L74" s="337" t="n">
        <f aca="false">+[4]data1cf!K74</f>
        <v>15387.1447286066</v>
      </c>
      <c r="M74" s="337" t="n">
        <f aca="false">+[4]data1cf!L74</f>
        <v>15480.3206459253</v>
      </c>
      <c r="N74" s="337" t="n">
        <f aca="false">+[4]data1cf!M74</f>
        <v>15337.8554652392</v>
      </c>
      <c r="O74" s="337" t="n">
        <f aca="false">+[4]data1cf!N74</f>
        <v>15383.3114797277</v>
      </c>
      <c r="P74" s="337" t="n">
        <f aca="false">+[4]data1cf!O74</f>
        <v>15377.1114678195</v>
      </c>
      <c r="Q74" s="337" t="n">
        <f aca="false">+[4]data1cf!P74</f>
        <v>15368.2694685896</v>
      </c>
      <c r="R74" s="337" t="n">
        <f aca="false">+[4]data1cf!Q74</f>
        <v>1158.08990907008</v>
      </c>
      <c r="S74" s="337" t="n">
        <f aca="false">+[4]data1cf!R74</f>
        <v>0</v>
      </c>
      <c r="T74" s="337" t="n">
        <f aca="false">+[4]data1cf!S74</f>
        <v>0</v>
      </c>
      <c r="U74" s="337" t="n">
        <f aca="false">+[4]data1cf!T74</f>
        <v>0</v>
      </c>
      <c r="V74" s="337" t="n">
        <f aca="false">+[4]data1cf!U74</f>
        <v>0</v>
      </c>
      <c r="W74" s="337" t="n">
        <f aca="false">+[4]data1cf!V74</f>
        <v>0</v>
      </c>
      <c r="X74" s="337" t="n">
        <f aca="false">+[4]data1cf!W74</f>
        <v>0</v>
      </c>
      <c r="Y74" s="337" t="n">
        <f aca="false">+[4]data1cf!X74</f>
        <v>0</v>
      </c>
      <c r="Z74" s="337" t="n">
        <f aca="false">+[4]data1cf!Y74</f>
        <v>0</v>
      </c>
      <c r="AA74" s="337" t="n">
        <f aca="false">+[4]data1cf!Z74</f>
        <v>0</v>
      </c>
      <c r="AB74" s="337"/>
      <c r="AC74" s="338" t="n">
        <f aca="false">XNPV(0.1,B74:AA74,$B$1:$AA$1)</f>
        <v>18307.9597740363</v>
      </c>
      <c r="AD74" s="338" t="n">
        <f aca="false">SUMPRODUCT(B74:AA74,$B$1010:$AA$1010)</f>
        <v>51300.1579913552</v>
      </c>
      <c r="AE74" s="339" t="n">
        <f aca="false">SUMPRODUCT(B74:AA74,$B$1012:$AA$1012)</f>
        <v>50742.7473690965</v>
      </c>
      <c r="AF74" s="340" t="n">
        <f aca="false">XIRR(B74:AA74,$B$1:$AA$1)</f>
        <v>0.130937418276762</v>
      </c>
      <c r="AG74" s="341" t="n">
        <f aca="false">1-EXP(-(1/0.25)*(AD74/ABS($AD$1010)))</f>
        <v>0.972461725868964</v>
      </c>
    </row>
    <row r="75" customFormat="false" ht="12.75" hidden="false" customHeight="false" outlineLevel="0" collapsed="false">
      <c r="A75" s="332"/>
      <c r="B75" s="337" t="n">
        <f aca="false">+[4]data1cf!A75</f>
        <v>-94808.3492443331</v>
      </c>
      <c r="C75" s="337" t="n">
        <f aca="false">+[4]data1cf!B75</f>
        <v>15096.6358552792</v>
      </c>
      <c r="D75" s="337" t="n">
        <f aca="false">+[4]data1cf!C75</f>
        <v>16354.3643398573</v>
      </c>
      <c r="E75" s="337" t="n">
        <f aca="false">+[4]data1cf!D75</f>
        <v>16205.1807414772</v>
      </c>
      <c r="F75" s="337" t="n">
        <f aca="false">+[4]data1cf!E75</f>
        <v>15775.764647744</v>
      </c>
      <c r="G75" s="337" t="n">
        <f aca="false">+[4]data1cf!F75</f>
        <v>15396.1066422831</v>
      </c>
      <c r="H75" s="337" t="n">
        <f aca="false">+[4]data1cf!G75</f>
        <v>14989.7797503875</v>
      </c>
      <c r="I75" s="337" t="n">
        <f aca="false">+[4]data1cf!H75</f>
        <v>14984.3141871357</v>
      </c>
      <c r="J75" s="337" t="n">
        <f aca="false">+[4]data1cf!I75</f>
        <v>15136.6024627553</v>
      </c>
      <c r="K75" s="337" t="n">
        <f aca="false">+[4]data1cf!J75</f>
        <v>15278.4280634705</v>
      </c>
      <c r="L75" s="337" t="n">
        <f aca="false">+[4]data1cf!K75</f>
        <v>15077.4182034331</v>
      </c>
      <c r="M75" s="337" t="n">
        <f aca="false">+[4]data1cf!L75</f>
        <v>15148.3903176856</v>
      </c>
      <c r="N75" s="337" t="n">
        <f aca="false">+[4]data1cf!M75</f>
        <v>15165.0415166416</v>
      </c>
      <c r="O75" s="337" t="n">
        <f aca="false">+[4]data1cf!N75</f>
        <v>15388.7681801236</v>
      </c>
      <c r="P75" s="337" t="n">
        <f aca="false">+[4]data1cf!O75</f>
        <v>15261.3869242651</v>
      </c>
      <c r="Q75" s="337" t="n">
        <f aca="false">+[4]data1cf!P75</f>
        <v>15258.0023795533</v>
      </c>
      <c r="R75" s="337" t="n">
        <f aca="false">+[4]data1cf!Q75</f>
        <v>1087.4138424928</v>
      </c>
      <c r="S75" s="337" t="n">
        <f aca="false">+[4]data1cf!R75</f>
        <v>0</v>
      </c>
      <c r="T75" s="337" t="n">
        <f aca="false">+[4]data1cf!S75</f>
        <v>0</v>
      </c>
      <c r="U75" s="337" t="n">
        <f aca="false">+[4]data1cf!T75</f>
        <v>0</v>
      </c>
      <c r="V75" s="337" t="n">
        <f aca="false">+[4]data1cf!U75</f>
        <v>0</v>
      </c>
      <c r="W75" s="337" t="n">
        <f aca="false">+[4]data1cf!V75</f>
        <v>0</v>
      </c>
      <c r="X75" s="337" t="n">
        <f aca="false">+[4]data1cf!W75</f>
        <v>0</v>
      </c>
      <c r="Y75" s="337" t="n">
        <f aca="false">+[4]data1cf!X75</f>
        <v>0</v>
      </c>
      <c r="Z75" s="337" t="n">
        <f aca="false">+[4]data1cf!Y75</f>
        <v>0</v>
      </c>
      <c r="AA75" s="337" t="n">
        <f aca="false">+[4]data1cf!Z75</f>
        <v>0</v>
      </c>
      <c r="AB75" s="337"/>
      <c r="AC75" s="338" t="n">
        <f aca="false">XNPV(0.1,B75:AA75,$B$1:$AA$1)</f>
        <v>22901.8175128944</v>
      </c>
      <c r="AD75" s="338" t="n">
        <f aca="false">SUMPRODUCT(B75:AA75,$B$1010:$AA$1010)</f>
        <v>55484.4536048937</v>
      </c>
      <c r="AE75" s="339" t="n">
        <f aca="false">SUMPRODUCT(B75:AA75,$B$1012:$AA$1012)</f>
        <v>54933.7512705066</v>
      </c>
      <c r="AF75" s="340" t="n">
        <f aca="false">XIRR(B75:AA75,$B$1:$AA$1)</f>
        <v>0.140790274350574</v>
      </c>
      <c r="AG75" s="341" t="n">
        <f aca="false">1-EXP(-(1/0.25)*(AD75/ABS($AD$1010)))</f>
        <v>0.979455753787902</v>
      </c>
    </row>
    <row r="76" customFormat="false" ht="12.75" hidden="false" customHeight="false" outlineLevel="0" collapsed="false">
      <c r="A76" s="332"/>
      <c r="B76" s="337" t="n">
        <f aca="false">+[4]data1cf!A76</f>
        <v>-98862.227394512</v>
      </c>
      <c r="C76" s="337" t="n">
        <f aca="false">+[4]data1cf!B76</f>
        <v>15235.986088774</v>
      </c>
      <c r="D76" s="337" t="n">
        <f aca="false">+[4]data1cf!C76</f>
        <v>16850.8618719701</v>
      </c>
      <c r="E76" s="337" t="n">
        <f aca="false">+[4]data1cf!D76</f>
        <v>16245.8808691158</v>
      </c>
      <c r="F76" s="337" t="n">
        <f aca="false">+[4]data1cf!E76</f>
        <v>15936.6902692426</v>
      </c>
      <c r="G76" s="337" t="n">
        <f aca="false">+[4]data1cf!F76</f>
        <v>15697.7740423262</v>
      </c>
      <c r="H76" s="337" t="n">
        <f aca="false">+[4]data1cf!G76</f>
        <v>15411.3733615925</v>
      </c>
      <c r="I76" s="337" t="n">
        <f aca="false">+[4]data1cf!H76</f>
        <v>15252.9650326361</v>
      </c>
      <c r="J76" s="337" t="n">
        <f aca="false">+[4]data1cf!I76</f>
        <v>15242.0203856257</v>
      </c>
      <c r="K76" s="337" t="n">
        <f aca="false">+[4]data1cf!J76</f>
        <v>15124.4421671263</v>
      </c>
      <c r="L76" s="337" t="n">
        <f aca="false">+[4]data1cf!K76</f>
        <v>15252.891603816</v>
      </c>
      <c r="M76" s="337" t="n">
        <f aca="false">+[4]data1cf!L76</f>
        <v>15387.8738923441</v>
      </c>
      <c r="N76" s="337" t="n">
        <f aca="false">+[4]data1cf!M76</f>
        <v>15294.4454132796</v>
      </c>
      <c r="O76" s="337" t="n">
        <f aca="false">+[4]data1cf!N76</f>
        <v>15313.1624599388</v>
      </c>
      <c r="P76" s="337" t="n">
        <f aca="false">+[4]data1cf!O76</f>
        <v>15212.9069357253</v>
      </c>
      <c r="Q76" s="337" t="n">
        <f aca="false">+[4]data1cf!P76</f>
        <v>15291.9533970431</v>
      </c>
      <c r="R76" s="337" t="n">
        <f aca="false">+[4]data1cf!Q76</f>
        <v>1133.9102033241</v>
      </c>
      <c r="S76" s="337" t="n">
        <f aca="false">+[4]data1cf!R76</f>
        <v>0</v>
      </c>
      <c r="T76" s="337" t="n">
        <f aca="false">+[4]data1cf!S76</f>
        <v>0</v>
      </c>
      <c r="U76" s="337" t="n">
        <f aca="false">+[4]data1cf!T76</f>
        <v>0</v>
      </c>
      <c r="V76" s="337" t="n">
        <f aca="false">+[4]data1cf!U76</f>
        <v>0</v>
      </c>
      <c r="W76" s="337" t="n">
        <f aca="false">+[4]data1cf!V76</f>
        <v>0</v>
      </c>
      <c r="X76" s="337" t="n">
        <f aca="false">+[4]data1cf!W76</f>
        <v>0</v>
      </c>
      <c r="Y76" s="337" t="n">
        <f aca="false">+[4]data1cf!X76</f>
        <v>0</v>
      </c>
      <c r="Z76" s="337" t="n">
        <f aca="false">+[4]data1cf!Y76</f>
        <v>0</v>
      </c>
      <c r="AA76" s="337" t="n">
        <f aca="false">+[4]data1cf!Z76</f>
        <v>0</v>
      </c>
      <c r="AB76" s="337"/>
      <c r="AC76" s="338" t="n">
        <f aca="false">XNPV(0.1,B76:AA76,$B$1:$AA$1)</f>
        <v>20248.3488652495</v>
      </c>
      <c r="AD76" s="338" t="n">
        <f aca="false">SUMPRODUCT(B76:AA76,$B$1010:$AA$1010)</f>
        <v>53129.4389238469</v>
      </c>
      <c r="AE76" s="339" t="n">
        <f aca="false">SUMPRODUCT(B76:AA76,$B$1012:$AA$1012)</f>
        <v>52574.1570607734</v>
      </c>
      <c r="AF76" s="340" t="n">
        <f aca="false">XIRR(B76:AA76,$B$1:$AA$1)</f>
        <v>0.134892101199293</v>
      </c>
      <c r="AG76" s="341" t="n">
        <f aca="false">1-EXP(-(1/0.25)*(AD76/ABS($AD$1010)))</f>
        <v>0.975772568339402</v>
      </c>
    </row>
    <row r="77" customFormat="false" ht="12.75" hidden="false" customHeight="false" outlineLevel="0" collapsed="false">
      <c r="A77" s="332"/>
      <c r="B77" s="337" t="n">
        <f aca="false">+[4]data1cf!A77</f>
        <v>-87660.3184178706</v>
      </c>
      <c r="C77" s="337" t="n">
        <f aca="false">+[4]data1cf!B77</f>
        <v>14788.8214257445</v>
      </c>
      <c r="D77" s="337" t="n">
        <f aca="false">+[4]data1cf!C77</f>
        <v>16215.476386497</v>
      </c>
      <c r="E77" s="337" t="n">
        <f aca="false">+[4]data1cf!D77</f>
        <v>15847.5417745827</v>
      </c>
      <c r="F77" s="337" t="n">
        <f aca="false">+[4]data1cf!E77</f>
        <v>15750.8574204748</v>
      </c>
      <c r="G77" s="337" t="n">
        <f aca="false">+[4]data1cf!F77</f>
        <v>15480.9234326835</v>
      </c>
      <c r="H77" s="337" t="n">
        <f aca="false">+[4]data1cf!G77</f>
        <v>14985.1015647088</v>
      </c>
      <c r="I77" s="337" t="n">
        <f aca="false">+[4]data1cf!H77</f>
        <v>15206.0260236437</v>
      </c>
      <c r="J77" s="337" t="n">
        <f aca="false">+[4]data1cf!I77</f>
        <v>15010.9364006826</v>
      </c>
      <c r="K77" s="337" t="n">
        <f aca="false">+[4]data1cf!J77</f>
        <v>15065.5878171007</v>
      </c>
      <c r="L77" s="337" t="n">
        <f aca="false">+[4]data1cf!K77</f>
        <v>14927.3598798102</v>
      </c>
      <c r="M77" s="337" t="n">
        <f aca="false">+[4]data1cf!L77</f>
        <v>15035.5111323934</v>
      </c>
      <c r="N77" s="337" t="n">
        <f aca="false">+[4]data1cf!M77</f>
        <v>15055.2112232007</v>
      </c>
      <c r="O77" s="337" t="n">
        <f aca="false">+[4]data1cf!N77</f>
        <v>14952.0140267724</v>
      </c>
      <c r="P77" s="337" t="n">
        <f aca="false">+[4]data1cf!O77</f>
        <v>14927.6314874022</v>
      </c>
      <c r="Q77" s="337" t="n">
        <f aca="false">+[4]data1cf!P77</f>
        <v>15150.9187167523</v>
      </c>
      <c r="R77" s="337" t="n">
        <f aca="false">+[4]data1cf!Q77</f>
        <v>1005.42878812561</v>
      </c>
      <c r="S77" s="337" t="n">
        <f aca="false">+[4]data1cf!R77</f>
        <v>0</v>
      </c>
      <c r="T77" s="337" t="n">
        <f aca="false">+[4]data1cf!S77</f>
        <v>0</v>
      </c>
      <c r="U77" s="337" t="n">
        <f aca="false">+[4]data1cf!T77</f>
        <v>0</v>
      </c>
      <c r="V77" s="337" t="n">
        <f aca="false">+[4]data1cf!U77</f>
        <v>0</v>
      </c>
      <c r="W77" s="337" t="n">
        <f aca="false">+[4]data1cf!V77</f>
        <v>0</v>
      </c>
      <c r="X77" s="337" t="n">
        <f aca="false">+[4]data1cf!W77</f>
        <v>0</v>
      </c>
      <c r="Y77" s="337" t="n">
        <f aca="false">+[4]data1cf!X77</f>
        <v>0</v>
      </c>
      <c r="Z77" s="337" t="n">
        <f aca="false">+[4]data1cf!Y77</f>
        <v>0</v>
      </c>
      <c r="AA77" s="337" t="n">
        <f aca="false">+[4]data1cf!Z77</f>
        <v>0</v>
      </c>
      <c r="AB77" s="337"/>
      <c r="AC77" s="338" t="n">
        <f aca="false">XNPV(0.1,B77:AA77,$B$1:$AA$1)</f>
        <v>28994.5900559145</v>
      </c>
      <c r="AD77" s="338" t="n">
        <f aca="false">SUMPRODUCT(B77:AA77,$B$1010:$AA$1010)</f>
        <v>61297.4842262816</v>
      </c>
      <c r="AE77" s="339" t="n">
        <f aca="false">SUMPRODUCT(B77:AA77,$B$1012:$AA$1012)</f>
        <v>60751.9568726952</v>
      </c>
      <c r="AF77" s="340" t="n">
        <f aca="false">XIRR(B77:AA77,$B$1:$AA$1)</f>
        <v>0.155105428601977</v>
      </c>
      <c r="AG77" s="341" t="n">
        <f aca="false">1-EXP(-(1/0.25)*(AD77/ABS($AD$1010)))</f>
        <v>0.986325449382599</v>
      </c>
    </row>
    <row r="78" customFormat="false" ht="12.75" hidden="false" customHeight="false" outlineLevel="0" collapsed="false">
      <c r="A78" s="332"/>
      <c r="B78" s="337" t="n">
        <f aca="false">+[4]data1cf!A78</f>
        <v>-94645.820153959</v>
      </c>
      <c r="C78" s="337" t="n">
        <f aca="false">+[4]data1cf!B78</f>
        <v>15033.6543083667</v>
      </c>
      <c r="D78" s="337" t="n">
        <f aca="false">+[4]data1cf!C78</f>
        <v>16473.864714641</v>
      </c>
      <c r="E78" s="337" t="n">
        <f aca="false">+[4]data1cf!D78</f>
        <v>16261.4428912377</v>
      </c>
      <c r="F78" s="337" t="n">
        <f aca="false">+[4]data1cf!E78</f>
        <v>15822.0282617608</v>
      </c>
      <c r="G78" s="337" t="n">
        <f aca="false">+[4]data1cf!F78</f>
        <v>15571.8420343222</v>
      </c>
      <c r="H78" s="337" t="n">
        <f aca="false">+[4]data1cf!G78</f>
        <v>15292.8148475076</v>
      </c>
      <c r="I78" s="337" t="n">
        <f aca="false">+[4]data1cf!H78</f>
        <v>15059.9659835573</v>
      </c>
      <c r="J78" s="337" t="n">
        <f aca="false">+[4]data1cf!I78</f>
        <v>15053.6731221451</v>
      </c>
      <c r="K78" s="337" t="n">
        <f aca="false">+[4]data1cf!J78</f>
        <v>15089.0559014673</v>
      </c>
      <c r="L78" s="337" t="n">
        <f aca="false">+[4]data1cf!K78</f>
        <v>15216.797800362</v>
      </c>
      <c r="M78" s="337" t="n">
        <f aca="false">+[4]data1cf!L78</f>
        <v>15330.2521276</v>
      </c>
      <c r="N78" s="337" t="n">
        <f aca="false">+[4]data1cf!M78</f>
        <v>15179.5025815746</v>
      </c>
      <c r="O78" s="337" t="n">
        <f aca="false">+[4]data1cf!N78</f>
        <v>15318.9736601532</v>
      </c>
      <c r="P78" s="337" t="n">
        <f aca="false">+[4]data1cf!O78</f>
        <v>15127.3568612018</v>
      </c>
      <c r="Q78" s="337" t="n">
        <f aca="false">+[4]data1cf!P78</f>
        <v>15120.1553368257</v>
      </c>
      <c r="R78" s="337" t="n">
        <f aca="false">+[4]data1cf!Q78</f>
        <v>1085.54969883785</v>
      </c>
      <c r="S78" s="337" t="n">
        <f aca="false">+[4]data1cf!R78</f>
        <v>0</v>
      </c>
      <c r="T78" s="337" t="n">
        <f aca="false">+[4]data1cf!S78</f>
        <v>0</v>
      </c>
      <c r="U78" s="337" t="n">
        <f aca="false">+[4]data1cf!T78</f>
        <v>0</v>
      </c>
      <c r="V78" s="337" t="n">
        <f aca="false">+[4]data1cf!U78</f>
        <v>0</v>
      </c>
      <c r="W78" s="337" t="n">
        <f aca="false">+[4]data1cf!V78</f>
        <v>0</v>
      </c>
      <c r="X78" s="337" t="n">
        <f aca="false">+[4]data1cf!W78</f>
        <v>0</v>
      </c>
      <c r="Y78" s="337" t="n">
        <f aca="false">+[4]data1cf!X78</f>
        <v>0</v>
      </c>
      <c r="Z78" s="337" t="n">
        <f aca="false">+[4]data1cf!Y78</f>
        <v>0</v>
      </c>
      <c r="AA78" s="337" t="n">
        <f aca="false">+[4]data1cf!Z78</f>
        <v>0</v>
      </c>
      <c r="AB78" s="337"/>
      <c r="AC78" s="338" t="n">
        <f aca="false">XNPV(0.1,B78:AA78,$B$1:$AA$1)</f>
        <v>23412.7562484871</v>
      </c>
      <c r="AD78" s="338" t="n">
        <f aca="false">SUMPRODUCT(B78:AA78,$B$1010:$AA$1010)</f>
        <v>56055.1554868326</v>
      </c>
      <c r="AE78" s="339" t="n">
        <f aca="false">SUMPRODUCT(B78:AA78,$B$1012:$AA$1012)</f>
        <v>55503.7735584546</v>
      </c>
      <c r="AF78" s="340" t="n">
        <f aca="false">XIRR(B78:AA78,$B$1:$AA$1)</f>
        <v>0.141784151233148</v>
      </c>
      <c r="AG78" s="341" t="n">
        <f aca="false">1-EXP(-(1/0.25)*(AD78/ABS($AD$1010)))</f>
        <v>0.980260557463165</v>
      </c>
    </row>
    <row r="79" customFormat="false" ht="12.75" hidden="false" customHeight="false" outlineLevel="0" collapsed="false">
      <c r="A79" s="332"/>
      <c r="B79" s="337" t="n">
        <f aca="false">+[4]data1cf!A79</f>
        <v>-86207.1586226845</v>
      </c>
      <c r="C79" s="337" t="n">
        <f aca="false">+[4]data1cf!B79</f>
        <v>14920.0232851043</v>
      </c>
      <c r="D79" s="337" t="n">
        <f aca="false">+[4]data1cf!C79</f>
        <v>16167.5894072148</v>
      </c>
      <c r="E79" s="337" t="n">
        <f aca="false">+[4]data1cf!D79</f>
        <v>15863.6071083866</v>
      </c>
      <c r="F79" s="337" t="n">
        <f aca="false">+[4]data1cf!E79</f>
        <v>15556.4496942559</v>
      </c>
      <c r="G79" s="337" t="n">
        <f aca="false">+[4]data1cf!F79</f>
        <v>15286.9242445495</v>
      </c>
      <c r="H79" s="337" t="n">
        <f aca="false">+[4]data1cf!G79</f>
        <v>15418.2799537496</v>
      </c>
      <c r="I79" s="337" t="n">
        <f aca="false">+[4]data1cf!H79</f>
        <v>15026.2731007364</v>
      </c>
      <c r="J79" s="337" t="n">
        <f aca="false">+[4]data1cf!I79</f>
        <v>15081.1480558925</v>
      </c>
      <c r="K79" s="337" t="n">
        <f aca="false">+[4]data1cf!J79</f>
        <v>14838.8555844324</v>
      </c>
      <c r="L79" s="337" t="n">
        <f aca="false">+[4]data1cf!K79</f>
        <v>15027.8345870641</v>
      </c>
      <c r="M79" s="337" t="n">
        <f aca="false">+[4]data1cf!L79</f>
        <v>15024.7138053205</v>
      </c>
      <c r="N79" s="337" t="n">
        <f aca="false">+[4]data1cf!M79</f>
        <v>15070.5204529899</v>
      </c>
      <c r="O79" s="337" t="n">
        <f aca="false">+[4]data1cf!N79</f>
        <v>15188.5365045096</v>
      </c>
      <c r="P79" s="337" t="n">
        <f aca="false">+[4]data1cf!O79</f>
        <v>15064.4797497621</v>
      </c>
      <c r="Q79" s="337" t="n">
        <f aca="false">+[4]data1cf!P79</f>
        <v>15018.7782808724</v>
      </c>
      <c r="R79" s="337" t="n">
        <f aca="false">+[4]data1cf!Q79</f>
        <v>988.761626538742</v>
      </c>
      <c r="S79" s="337" t="n">
        <f aca="false">+[4]data1cf!R79</f>
        <v>0</v>
      </c>
      <c r="T79" s="337" t="n">
        <f aca="false">+[4]data1cf!S79</f>
        <v>0</v>
      </c>
      <c r="U79" s="337" t="n">
        <f aca="false">+[4]data1cf!T79</f>
        <v>0</v>
      </c>
      <c r="V79" s="337" t="n">
        <f aca="false">+[4]data1cf!U79</f>
        <v>0</v>
      </c>
      <c r="W79" s="337" t="n">
        <f aca="false">+[4]data1cf!V79</f>
        <v>0</v>
      </c>
      <c r="X79" s="337" t="n">
        <f aca="false">+[4]data1cf!W79</f>
        <v>0</v>
      </c>
      <c r="Y79" s="337" t="n">
        <f aca="false">+[4]data1cf!X79</f>
        <v>0</v>
      </c>
      <c r="Z79" s="337" t="n">
        <f aca="false">+[4]data1cf!Y79</f>
        <v>0</v>
      </c>
      <c r="AA79" s="337" t="n">
        <f aca="false">+[4]data1cf!Z79</f>
        <v>0</v>
      </c>
      <c r="AB79" s="337"/>
      <c r="AC79" s="338" t="n">
        <f aca="false">XNPV(0.1,B79:AA79,$B$1:$AA$1)</f>
        <v>30484.2110664561</v>
      </c>
      <c r="AD79" s="338" t="n">
        <f aca="false">SUMPRODUCT(B79:AA79,$B$1010:$AA$1010)</f>
        <v>62803.6789684845</v>
      </c>
      <c r="AE79" s="339" t="n">
        <f aca="false">SUMPRODUCT(B79:AA79,$B$1012:$AA$1012)</f>
        <v>62257.7454830747</v>
      </c>
      <c r="AF79" s="340" t="n">
        <f aca="false">XIRR(B79:AA79,$B$1:$AA$1)</f>
        <v>0.15871661276463</v>
      </c>
      <c r="AG79" s="341" t="n">
        <f aca="false">1-EXP(-(1/0.25)*(AD79/ABS($AD$1010)))</f>
        <v>0.987694226051379</v>
      </c>
    </row>
    <row r="80" customFormat="false" ht="12.75" hidden="false" customHeight="false" outlineLevel="0" collapsed="false">
      <c r="A80" s="332"/>
      <c r="B80" s="337" t="n">
        <f aca="false">+[4]data1cf!A80</f>
        <v>-89349.5033946817</v>
      </c>
      <c r="C80" s="337" t="n">
        <f aca="false">+[4]data1cf!B80</f>
        <v>14957.119965298</v>
      </c>
      <c r="D80" s="337" t="n">
        <f aca="false">+[4]data1cf!C80</f>
        <v>16244.0344643316</v>
      </c>
      <c r="E80" s="337" t="n">
        <f aca="false">+[4]data1cf!D80</f>
        <v>15841.0833539445</v>
      </c>
      <c r="F80" s="337" t="n">
        <f aca="false">+[4]data1cf!E80</f>
        <v>15812.8232678945</v>
      </c>
      <c r="G80" s="337" t="n">
        <f aca="false">+[4]data1cf!F80</f>
        <v>15502.2005206935</v>
      </c>
      <c r="H80" s="337" t="n">
        <f aca="false">+[4]data1cf!G80</f>
        <v>15038.5056903956</v>
      </c>
      <c r="I80" s="337" t="n">
        <f aca="false">+[4]data1cf!H80</f>
        <v>14912.1359604922</v>
      </c>
      <c r="J80" s="337" t="n">
        <f aca="false">+[4]data1cf!I80</f>
        <v>14981.8909865983</v>
      </c>
      <c r="K80" s="337" t="n">
        <f aca="false">+[4]data1cf!J80</f>
        <v>15007.0061047776</v>
      </c>
      <c r="L80" s="337" t="n">
        <f aca="false">+[4]data1cf!K80</f>
        <v>14990.8464429727</v>
      </c>
      <c r="M80" s="337" t="n">
        <f aca="false">+[4]data1cf!L80</f>
        <v>14878.8944018205</v>
      </c>
      <c r="N80" s="337" t="n">
        <f aca="false">+[4]data1cf!M80</f>
        <v>15119.1111418532</v>
      </c>
      <c r="O80" s="337" t="n">
        <f aca="false">+[4]data1cf!N80</f>
        <v>15309.2726321709</v>
      </c>
      <c r="P80" s="337" t="n">
        <f aca="false">+[4]data1cf!O80</f>
        <v>15239.1276924632</v>
      </c>
      <c r="Q80" s="337" t="n">
        <f aca="false">+[4]data1cf!P80</f>
        <v>15163.9146092536</v>
      </c>
      <c r="R80" s="337" t="n">
        <f aca="false">+[4]data1cf!Q80</f>
        <v>1024.80306413564</v>
      </c>
      <c r="S80" s="337" t="n">
        <f aca="false">+[4]data1cf!R80</f>
        <v>0</v>
      </c>
      <c r="T80" s="337" t="n">
        <f aca="false">+[4]data1cf!S80</f>
        <v>0</v>
      </c>
      <c r="U80" s="337" t="n">
        <f aca="false">+[4]data1cf!T80</f>
        <v>0</v>
      </c>
      <c r="V80" s="337" t="n">
        <f aca="false">+[4]data1cf!U80</f>
        <v>0</v>
      </c>
      <c r="W80" s="337" t="n">
        <f aca="false">+[4]data1cf!V80</f>
        <v>0</v>
      </c>
      <c r="X80" s="337" t="n">
        <f aca="false">+[4]data1cf!W80</f>
        <v>0</v>
      </c>
      <c r="Y80" s="337" t="n">
        <f aca="false">+[4]data1cf!X80</f>
        <v>0</v>
      </c>
      <c r="Z80" s="337" t="n">
        <f aca="false">+[4]data1cf!Y80</f>
        <v>0</v>
      </c>
      <c r="AA80" s="337" t="n">
        <f aca="false">+[4]data1cf!Z80</f>
        <v>0</v>
      </c>
      <c r="AB80" s="337"/>
      <c r="AC80" s="338" t="n">
        <f aca="false">XNPV(0.1,B80:AA80,$B$1:$AA$1)</f>
        <v>27556.3075694904</v>
      </c>
      <c r="AD80" s="338" t="n">
        <f aca="false">SUMPRODUCT(B80:AA80,$B$1010:$AA$1010)</f>
        <v>59923.0466829262</v>
      </c>
      <c r="AE80" s="339" t="n">
        <f aca="false">SUMPRODUCT(B80:AA80,$B$1012:$AA$1012)</f>
        <v>59376.0630916228</v>
      </c>
      <c r="AF80" s="340" t="n">
        <f aca="false">XIRR(B80:AA80,$B$1:$AA$1)</f>
        <v>0.15155222881433</v>
      </c>
      <c r="AG80" s="341" t="n">
        <f aca="false">1-EXP(-(1/0.25)*(AD80/ABS($AD$1010)))</f>
        <v>0.984943972774193</v>
      </c>
    </row>
    <row r="81" customFormat="false" ht="12.75" hidden="false" customHeight="false" outlineLevel="0" collapsed="false">
      <c r="A81" s="332"/>
      <c r="B81" s="337" t="n">
        <f aca="false">+[4]data1cf!A81</f>
        <v>-85182.3489018773</v>
      </c>
      <c r="C81" s="337" t="n">
        <f aca="false">+[4]data1cf!B81</f>
        <v>14768.7965250079</v>
      </c>
      <c r="D81" s="337" t="n">
        <f aca="false">+[4]data1cf!C81</f>
        <v>16238.5531121297</v>
      </c>
      <c r="E81" s="337" t="n">
        <f aca="false">+[4]data1cf!D81</f>
        <v>15624.4131103602</v>
      </c>
      <c r="F81" s="337" t="n">
        <f aca="false">+[4]data1cf!E81</f>
        <v>15472.9004687877</v>
      </c>
      <c r="G81" s="337" t="n">
        <f aca="false">+[4]data1cf!F81</f>
        <v>15249.133540037</v>
      </c>
      <c r="H81" s="337" t="n">
        <f aca="false">+[4]data1cf!G81</f>
        <v>15089.4042229219</v>
      </c>
      <c r="I81" s="337" t="n">
        <f aca="false">+[4]data1cf!H81</f>
        <v>14783.7459262162</v>
      </c>
      <c r="J81" s="337" t="n">
        <f aca="false">+[4]data1cf!I81</f>
        <v>14912.7355750864</v>
      </c>
      <c r="K81" s="337" t="n">
        <f aca="false">+[4]data1cf!J81</f>
        <v>15219.2335441999</v>
      </c>
      <c r="L81" s="337" t="n">
        <f aca="false">+[4]data1cf!K81</f>
        <v>14978.3256647596</v>
      </c>
      <c r="M81" s="337" t="n">
        <f aca="false">+[4]data1cf!L81</f>
        <v>14948.2652411867</v>
      </c>
      <c r="N81" s="337" t="n">
        <f aca="false">+[4]data1cf!M81</f>
        <v>14965.6985521312</v>
      </c>
      <c r="O81" s="337" t="n">
        <f aca="false">+[4]data1cf!N81</f>
        <v>14932.7517205134</v>
      </c>
      <c r="P81" s="337" t="n">
        <f aca="false">+[4]data1cf!O81</f>
        <v>15155.1638432981</v>
      </c>
      <c r="Q81" s="337" t="n">
        <f aca="false">+[4]data1cf!P81</f>
        <v>15278.7546072781</v>
      </c>
      <c r="R81" s="337" t="n">
        <f aca="false">+[4]data1cf!Q81</f>
        <v>977.007468964972</v>
      </c>
      <c r="S81" s="337" t="n">
        <f aca="false">+[4]data1cf!R81</f>
        <v>0</v>
      </c>
      <c r="T81" s="337" t="n">
        <f aca="false">+[4]data1cf!S81</f>
        <v>0</v>
      </c>
      <c r="U81" s="337" t="n">
        <f aca="false">+[4]data1cf!T81</f>
        <v>0</v>
      </c>
      <c r="V81" s="337" t="n">
        <f aca="false">+[4]data1cf!U81</f>
        <v>0</v>
      </c>
      <c r="W81" s="337" t="n">
        <f aca="false">+[4]data1cf!V81</f>
        <v>0</v>
      </c>
      <c r="X81" s="337" t="n">
        <f aca="false">+[4]data1cf!W81</f>
        <v>0</v>
      </c>
      <c r="Y81" s="337" t="n">
        <f aca="false">+[4]data1cf!X81</f>
        <v>0</v>
      </c>
      <c r="Z81" s="337" t="n">
        <f aca="false">+[4]data1cf!Y81</f>
        <v>0</v>
      </c>
      <c r="AA81" s="337" t="n">
        <f aca="false">+[4]data1cf!Z81</f>
        <v>0</v>
      </c>
      <c r="AB81" s="337"/>
      <c r="AC81" s="338" t="n">
        <f aca="false">XNPV(0.1,B81:AA81,$B$1:$AA$1)</f>
        <v>30872.9930325687</v>
      </c>
      <c r="AD81" s="338" t="n">
        <f aca="false">SUMPRODUCT(B81:AA81,$B$1010:$AA$1010)</f>
        <v>63063.3075412541</v>
      </c>
      <c r="AE81" s="339" t="n">
        <f aca="false">SUMPRODUCT(B81:AA81,$B$1012:$AA$1012)</f>
        <v>62519.16870741</v>
      </c>
      <c r="AF81" s="340" t="n">
        <f aca="false">XIRR(B81:AA81,$B$1:$AA$1)</f>
        <v>0.160001359424804</v>
      </c>
      <c r="AG81" s="341" t="n">
        <f aca="false">1-EXP(-(1/0.25)*(AD81/ABS($AD$1010)))</f>
        <v>0.987915922575453</v>
      </c>
    </row>
    <row r="82" customFormat="false" ht="12.75" hidden="false" customHeight="false" outlineLevel="0" collapsed="false">
      <c r="A82" s="332"/>
      <c r="B82" s="337" t="n">
        <f aca="false">+[4]data1cf!A82</f>
        <v>-97726.3841889223</v>
      </c>
      <c r="C82" s="337" t="n">
        <f aca="false">+[4]data1cf!B82</f>
        <v>15147.887675675</v>
      </c>
      <c r="D82" s="337" t="n">
        <f aca="false">+[4]data1cf!C82</f>
        <v>16658.1109586018</v>
      </c>
      <c r="E82" s="337" t="n">
        <f aca="false">+[4]data1cf!D82</f>
        <v>16383.169249751</v>
      </c>
      <c r="F82" s="337" t="n">
        <f aca="false">+[4]data1cf!E82</f>
        <v>16184.1332735567</v>
      </c>
      <c r="G82" s="337" t="n">
        <f aca="false">+[4]data1cf!F82</f>
        <v>15762.3097681831</v>
      </c>
      <c r="H82" s="337" t="n">
        <f aca="false">+[4]data1cf!G82</f>
        <v>15441.6619443242</v>
      </c>
      <c r="I82" s="337" t="n">
        <f aca="false">+[4]data1cf!H82</f>
        <v>15345.2015034517</v>
      </c>
      <c r="J82" s="337" t="n">
        <f aca="false">+[4]data1cf!I82</f>
        <v>15437.7782702846</v>
      </c>
      <c r="K82" s="337" t="n">
        <f aca="false">+[4]data1cf!J82</f>
        <v>15424.0870100008</v>
      </c>
      <c r="L82" s="337" t="n">
        <f aca="false">+[4]data1cf!K82</f>
        <v>15225.3442942031</v>
      </c>
      <c r="M82" s="337" t="n">
        <f aca="false">+[4]data1cf!L82</f>
        <v>15101.564462544</v>
      </c>
      <c r="N82" s="337" t="n">
        <f aca="false">+[4]data1cf!M82</f>
        <v>15250.9685386175</v>
      </c>
      <c r="O82" s="337" t="n">
        <f aca="false">+[4]data1cf!N82</f>
        <v>15277.0823498163</v>
      </c>
      <c r="P82" s="337" t="n">
        <f aca="false">+[4]data1cf!O82</f>
        <v>15354.5043863906</v>
      </c>
      <c r="Q82" s="337" t="n">
        <f aca="false">+[4]data1cf!P82</f>
        <v>15291.7629733961</v>
      </c>
      <c r="R82" s="337" t="n">
        <f aca="false">+[4]data1cf!Q82</f>
        <v>1120.88253609326</v>
      </c>
      <c r="S82" s="337" t="n">
        <f aca="false">+[4]data1cf!R82</f>
        <v>0</v>
      </c>
      <c r="T82" s="337" t="n">
        <f aca="false">+[4]data1cf!S82</f>
        <v>0</v>
      </c>
      <c r="U82" s="337" t="n">
        <f aca="false">+[4]data1cf!T82</f>
        <v>0</v>
      </c>
      <c r="V82" s="337" t="n">
        <f aca="false">+[4]data1cf!U82</f>
        <v>0</v>
      </c>
      <c r="W82" s="337" t="n">
        <f aca="false">+[4]data1cf!V82</f>
        <v>0</v>
      </c>
      <c r="X82" s="337" t="n">
        <f aca="false">+[4]data1cf!W82</f>
        <v>0</v>
      </c>
      <c r="Y82" s="337" t="n">
        <f aca="false">+[4]data1cf!X82</f>
        <v>0</v>
      </c>
      <c r="Z82" s="337" t="n">
        <f aca="false">+[4]data1cf!Y82</f>
        <v>0</v>
      </c>
      <c r="AA82" s="337" t="n">
        <f aca="false">+[4]data1cf!Z82</f>
        <v>0</v>
      </c>
      <c r="AB82" s="337"/>
      <c r="AC82" s="338" t="n">
        <f aca="false">XNPV(0.1,B82:AA82,$B$1:$AA$1)</f>
        <v>21638.8738807491</v>
      </c>
      <c r="AD82" s="338" t="n">
        <f aca="false">SUMPRODUCT(B82:AA82,$B$1010:$AA$1010)</f>
        <v>54617.9548711434</v>
      </c>
      <c r="AE82" s="339" t="n">
        <f aca="false">SUMPRODUCT(B82:AA82,$B$1012:$AA$1012)</f>
        <v>54061.2304005384</v>
      </c>
      <c r="AF82" s="340" t="n">
        <f aca="false">XIRR(B82:AA82,$B$1:$AA$1)</f>
        <v>0.137589767565804</v>
      </c>
      <c r="AG82" s="341" t="n">
        <f aca="false">1-EXP(-(1/0.25)*(AD82/ABS($AD$1010)))</f>
        <v>0.978170646790037</v>
      </c>
    </row>
    <row r="83" customFormat="false" ht="12.75" hidden="false" customHeight="false" outlineLevel="0" collapsed="false">
      <c r="A83" s="332"/>
      <c r="B83" s="337" t="n">
        <f aca="false">+[4]data1cf!A83</f>
        <v>-90543.3538177672</v>
      </c>
      <c r="C83" s="337" t="n">
        <f aca="false">+[4]data1cf!B83</f>
        <v>14765.9804055805</v>
      </c>
      <c r="D83" s="337" t="n">
        <f aca="false">+[4]data1cf!C83</f>
        <v>16359.0019180277</v>
      </c>
      <c r="E83" s="337" t="n">
        <f aca="false">+[4]data1cf!D83</f>
        <v>15945.9183752849</v>
      </c>
      <c r="F83" s="337" t="n">
        <f aca="false">+[4]data1cf!E83</f>
        <v>15495.1336035853</v>
      </c>
      <c r="G83" s="337" t="n">
        <f aca="false">+[4]data1cf!F83</f>
        <v>15566.3361394902</v>
      </c>
      <c r="H83" s="337" t="n">
        <f aca="false">+[4]data1cf!G83</f>
        <v>15046.9853239082</v>
      </c>
      <c r="I83" s="337" t="n">
        <f aca="false">+[4]data1cf!H83</f>
        <v>15126.1248109505</v>
      </c>
      <c r="J83" s="337" t="n">
        <f aca="false">+[4]data1cf!I83</f>
        <v>15139.1487751997</v>
      </c>
      <c r="K83" s="337" t="n">
        <f aca="false">+[4]data1cf!J83</f>
        <v>15016.3330448325</v>
      </c>
      <c r="L83" s="337" t="n">
        <f aca="false">+[4]data1cf!K83</f>
        <v>15141.3360237919</v>
      </c>
      <c r="M83" s="337" t="n">
        <f aca="false">+[4]data1cf!L83</f>
        <v>15058.8222927939</v>
      </c>
      <c r="N83" s="337" t="n">
        <f aca="false">+[4]data1cf!M83</f>
        <v>15008.107631116</v>
      </c>
      <c r="O83" s="337" t="n">
        <f aca="false">+[4]data1cf!N83</f>
        <v>14969.2616053453</v>
      </c>
      <c r="P83" s="337" t="n">
        <f aca="false">+[4]data1cf!O83</f>
        <v>15146.1247470907</v>
      </c>
      <c r="Q83" s="337" t="n">
        <f aca="false">+[4]data1cf!P83</f>
        <v>15287.4075751637</v>
      </c>
      <c r="R83" s="337" t="n">
        <f aca="false">+[4]data1cf!Q83</f>
        <v>1038.49605094826</v>
      </c>
      <c r="S83" s="337" t="n">
        <f aca="false">+[4]data1cf!R83</f>
        <v>0</v>
      </c>
      <c r="T83" s="337" t="n">
        <f aca="false">+[4]data1cf!S83</f>
        <v>0</v>
      </c>
      <c r="U83" s="337" t="n">
        <f aca="false">+[4]data1cf!T83</f>
        <v>0</v>
      </c>
      <c r="V83" s="337" t="n">
        <f aca="false">+[4]data1cf!U83</f>
        <v>0</v>
      </c>
      <c r="W83" s="337" t="n">
        <f aca="false">+[4]data1cf!V83</f>
        <v>0</v>
      </c>
      <c r="X83" s="337" t="n">
        <f aca="false">+[4]data1cf!W83</f>
        <v>0</v>
      </c>
      <c r="Y83" s="337" t="n">
        <f aca="false">+[4]data1cf!X83</f>
        <v>0</v>
      </c>
      <c r="Z83" s="337" t="n">
        <f aca="false">+[4]data1cf!Y83</f>
        <v>0</v>
      </c>
      <c r="AA83" s="337" t="n">
        <f aca="false">+[4]data1cf!Z83</f>
        <v>0</v>
      </c>
      <c r="AB83" s="337"/>
      <c r="AC83" s="338" t="n">
        <f aca="false">XNPV(0.1,B83:AA83,$B$1:$AA$1)</f>
        <v>26372.4039740183</v>
      </c>
      <c r="AD83" s="338" t="n">
        <f aca="false">SUMPRODUCT(B83:AA83,$B$1010:$AA$1010)</f>
        <v>58779.4975739208</v>
      </c>
      <c r="AE83" s="339" t="n">
        <f aca="false">SUMPRODUCT(B83:AA83,$B$1012:$AA$1012)</f>
        <v>58231.9956782814</v>
      </c>
      <c r="AF83" s="340" t="n">
        <f aca="false">XIRR(B83:AA83,$B$1:$AA$1)</f>
        <v>0.148748317231112</v>
      </c>
      <c r="AG83" s="341" t="n">
        <f aca="false">1-EXP(-(1/0.25)*(AD83/ABS($AD$1010)))</f>
        <v>0.983688785920641</v>
      </c>
    </row>
    <row r="84" customFormat="false" ht="12.75" hidden="false" customHeight="false" outlineLevel="0" collapsed="false">
      <c r="A84" s="332"/>
      <c r="B84" s="337" t="n">
        <f aca="false">+[4]data1cf!A84</f>
        <v>-97631.8707038937</v>
      </c>
      <c r="C84" s="337" t="n">
        <f aca="false">+[4]data1cf!B84</f>
        <v>14970.8705110604</v>
      </c>
      <c r="D84" s="337" t="n">
        <f aca="false">+[4]data1cf!C84</f>
        <v>16609.1231911872</v>
      </c>
      <c r="E84" s="337" t="n">
        <f aca="false">+[4]data1cf!D84</f>
        <v>16509.4808239182</v>
      </c>
      <c r="F84" s="337" t="n">
        <f aca="false">+[4]data1cf!E84</f>
        <v>15819.5532461794</v>
      </c>
      <c r="G84" s="337" t="n">
        <f aca="false">+[4]data1cf!F84</f>
        <v>15616.4300553682</v>
      </c>
      <c r="H84" s="337" t="n">
        <f aca="false">+[4]data1cf!G84</f>
        <v>15388.877968154</v>
      </c>
      <c r="I84" s="337" t="n">
        <f aca="false">+[4]data1cf!H84</f>
        <v>15304.9718535746</v>
      </c>
      <c r="J84" s="337" t="n">
        <f aca="false">+[4]data1cf!I84</f>
        <v>15238.4337374024</v>
      </c>
      <c r="K84" s="337" t="n">
        <f aca="false">+[4]data1cf!J84</f>
        <v>15172.4900502184</v>
      </c>
      <c r="L84" s="337" t="n">
        <f aca="false">+[4]data1cf!K84</f>
        <v>15361.919025812</v>
      </c>
      <c r="M84" s="337" t="n">
        <f aca="false">+[4]data1cf!L84</f>
        <v>15553.0696904008</v>
      </c>
      <c r="N84" s="337" t="n">
        <f aca="false">+[4]data1cf!M84</f>
        <v>15262.9756441203</v>
      </c>
      <c r="O84" s="337" t="n">
        <f aca="false">+[4]data1cf!N84</f>
        <v>15459.6946241584</v>
      </c>
      <c r="P84" s="337" t="n">
        <f aca="false">+[4]data1cf!O84</f>
        <v>15413.180002499</v>
      </c>
      <c r="Q84" s="337" t="n">
        <f aca="false">+[4]data1cf!P84</f>
        <v>15327.350136287</v>
      </c>
      <c r="R84" s="337" t="n">
        <f aca="false">+[4]data1cf!Q84</f>
        <v>1119.79850422538</v>
      </c>
      <c r="S84" s="337" t="n">
        <f aca="false">+[4]data1cf!R84</f>
        <v>0</v>
      </c>
      <c r="T84" s="337" t="n">
        <f aca="false">+[4]data1cf!S84</f>
        <v>0</v>
      </c>
      <c r="U84" s="337" t="n">
        <f aca="false">+[4]data1cf!T84</f>
        <v>0</v>
      </c>
      <c r="V84" s="337" t="n">
        <f aca="false">+[4]data1cf!U84</f>
        <v>0</v>
      </c>
      <c r="W84" s="337" t="n">
        <f aca="false">+[4]data1cf!V84</f>
        <v>0</v>
      </c>
      <c r="X84" s="337" t="n">
        <f aca="false">+[4]data1cf!W84</f>
        <v>0</v>
      </c>
      <c r="Y84" s="337" t="n">
        <f aca="false">+[4]data1cf!X84</f>
        <v>0</v>
      </c>
      <c r="Z84" s="337" t="n">
        <f aca="false">+[4]data1cf!Y84</f>
        <v>0</v>
      </c>
      <c r="AA84" s="337" t="n">
        <f aca="false">+[4]data1cf!Z84</f>
        <v>0</v>
      </c>
      <c r="AB84" s="337"/>
      <c r="AC84" s="338" t="n">
        <f aca="false">XNPV(0.1,B84:AA84,$B$1:$AA$1)</f>
        <v>21328.4796660711</v>
      </c>
      <c r="AD84" s="338" t="n">
        <f aca="false">SUMPRODUCT(B84:AA84,$B$1010:$AA$1010)</f>
        <v>54291.4687871465</v>
      </c>
      <c r="AE84" s="339" t="n">
        <f aca="false">SUMPRODUCT(B84:AA84,$B$1012:$AA$1012)</f>
        <v>53734.4814021611</v>
      </c>
      <c r="AF84" s="340" t="n">
        <f aca="false">XIRR(B84:AA84,$B$1:$AA$1)</f>
        <v>0.136977069372198</v>
      </c>
      <c r="AG84" s="341" t="n">
        <f aca="false">1-EXP(-(1/0.25)*(AD84/ABS($AD$1010)))</f>
        <v>0.977665847769536</v>
      </c>
    </row>
    <row r="85" customFormat="false" ht="12.75" hidden="false" customHeight="false" outlineLevel="0" collapsed="false">
      <c r="A85" s="332"/>
      <c r="B85" s="337" t="n">
        <f aca="false">+[4]data1cf!A85</f>
        <v>-94269.1553538941</v>
      </c>
      <c r="C85" s="337" t="n">
        <f aca="false">+[4]data1cf!B85</f>
        <v>15198.6238563114</v>
      </c>
      <c r="D85" s="337" t="n">
        <f aca="false">+[4]data1cf!C85</f>
        <v>16656.7192450775</v>
      </c>
      <c r="E85" s="337" t="n">
        <f aca="false">+[4]data1cf!D85</f>
        <v>16153.3892186848</v>
      </c>
      <c r="F85" s="337" t="n">
        <f aca="false">+[4]data1cf!E85</f>
        <v>15798.2190886665</v>
      </c>
      <c r="G85" s="337" t="n">
        <f aca="false">+[4]data1cf!F85</f>
        <v>15604.3438399993</v>
      </c>
      <c r="H85" s="337" t="n">
        <f aca="false">+[4]data1cf!G85</f>
        <v>15347.0324010268</v>
      </c>
      <c r="I85" s="337" t="n">
        <f aca="false">+[4]data1cf!H85</f>
        <v>15187.4679030606</v>
      </c>
      <c r="J85" s="337" t="n">
        <f aca="false">+[4]data1cf!I85</f>
        <v>15122.5941175029</v>
      </c>
      <c r="K85" s="337" t="n">
        <f aca="false">+[4]data1cf!J85</f>
        <v>15091.4338233861</v>
      </c>
      <c r="L85" s="337" t="n">
        <f aca="false">+[4]data1cf!K85</f>
        <v>15167.8351946414</v>
      </c>
      <c r="M85" s="337" t="n">
        <f aca="false">+[4]data1cf!L85</f>
        <v>15074.095718494</v>
      </c>
      <c r="N85" s="337" t="n">
        <f aca="false">+[4]data1cf!M85</f>
        <v>15179.2194538472</v>
      </c>
      <c r="O85" s="337" t="n">
        <f aca="false">+[4]data1cf!N85</f>
        <v>15265.3787537371</v>
      </c>
      <c r="P85" s="337" t="n">
        <f aca="false">+[4]data1cf!O85</f>
        <v>15202.1679310237</v>
      </c>
      <c r="Q85" s="337" t="n">
        <f aca="false">+[4]data1cf!P85</f>
        <v>15223.1951769555</v>
      </c>
      <c r="R85" s="337" t="n">
        <f aca="false">+[4]data1cf!Q85</f>
        <v>1081.22950424702</v>
      </c>
      <c r="S85" s="337" t="n">
        <f aca="false">+[4]data1cf!R85</f>
        <v>0</v>
      </c>
      <c r="T85" s="337" t="n">
        <f aca="false">+[4]data1cf!S85</f>
        <v>0</v>
      </c>
      <c r="U85" s="337" t="n">
        <f aca="false">+[4]data1cf!T85</f>
        <v>0</v>
      </c>
      <c r="V85" s="337" t="n">
        <f aca="false">+[4]data1cf!U85</f>
        <v>0</v>
      </c>
      <c r="W85" s="337" t="n">
        <f aca="false">+[4]data1cf!V85</f>
        <v>0</v>
      </c>
      <c r="X85" s="337" t="n">
        <f aca="false">+[4]data1cf!W85</f>
        <v>0</v>
      </c>
      <c r="Y85" s="337" t="n">
        <f aca="false">+[4]data1cf!X85</f>
        <v>0</v>
      </c>
      <c r="Z85" s="337" t="n">
        <f aca="false">+[4]data1cf!Y85</f>
        <v>0</v>
      </c>
      <c r="AA85" s="337" t="n">
        <f aca="false">+[4]data1cf!Z85</f>
        <v>0</v>
      </c>
      <c r="AB85" s="337"/>
      <c r="AC85" s="338" t="n">
        <f aca="false">XNPV(0.1,B85:AA85,$B$1:$AA$1)</f>
        <v>24061.5620730297</v>
      </c>
      <c r="AD85" s="338" t="n">
        <f aca="false">SUMPRODUCT(B85:AA85,$B$1010:$AA$1010)</f>
        <v>56725.7781231954</v>
      </c>
      <c r="AE85" s="339" t="n">
        <f aca="false">SUMPRODUCT(B85:AA85,$B$1012:$AA$1012)</f>
        <v>56174.1503794346</v>
      </c>
      <c r="AF85" s="340" t="n">
        <f aca="false">XIRR(B85:AA85,$B$1:$AA$1)</f>
        <v>0.143149078826883</v>
      </c>
      <c r="AG85" s="341" t="n">
        <f aca="false">1-EXP(-(1/0.25)*(AD85/ABS($AD$1010)))</f>
        <v>0.981166071552537</v>
      </c>
    </row>
    <row r="86" customFormat="false" ht="12.75" hidden="false" customHeight="false" outlineLevel="0" collapsed="false">
      <c r="A86" s="332"/>
      <c r="B86" s="337" t="n">
        <f aca="false">+[4]data1cf!A86</f>
        <v>-95681.9001835081</v>
      </c>
      <c r="C86" s="337" t="n">
        <f aca="false">+[4]data1cf!B86</f>
        <v>15152.9490273533</v>
      </c>
      <c r="D86" s="337" t="n">
        <f aca="false">+[4]data1cf!C86</f>
        <v>16517.0643543698</v>
      </c>
      <c r="E86" s="337" t="n">
        <f aca="false">+[4]data1cf!D86</f>
        <v>16221.1091043466</v>
      </c>
      <c r="F86" s="337" t="n">
        <f aca="false">+[4]data1cf!E86</f>
        <v>15823.7007309008</v>
      </c>
      <c r="G86" s="337" t="n">
        <f aca="false">+[4]data1cf!F86</f>
        <v>15474.5238053427</v>
      </c>
      <c r="H86" s="337" t="n">
        <f aca="false">+[4]data1cf!G86</f>
        <v>15417.681022312</v>
      </c>
      <c r="I86" s="337" t="n">
        <f aca="false">+[4]data1cf!H86</f>
        <v>15490.0846614266</v>
      </c>
      <c r="J86" s="337" t="n">
        <f aca="false">+[4]data1cf!I86</f>
        <v>15260.1197226602</v>
      </c>
      <c r="K86" s="337" t="n">
        <f aca="false">+[4]data1cf!J86</f>
        <v>15283.2137277363</v>
      </c>
      <c r="L86" s="337" t="n">
        <f aca="false">+[4]data1cf!K86</f>
        <v>15314.269555775</v>
      </c>
      <c r="M86" s="337" t="n">
        <f aca="false">+[4]data1cf!L86</f>
        <v>15149.7346436351</v>
      </c>
      <c r="N86" s="337" t="n">
        <f aca="false">+[4]data1cf!M86</f>
        <v>15082.9842771443</v>
      </c>
      <c r="O86" s="337" t="n">
        <f aca="false">+[4]data1cf!N86</f>
        <v>15405.126558864</v>
      </c>
      <c r="P86" s="337" t="n">
        <f aca="false">+[4]data1cf!O86</f>
        <v>15444.2527035061</v>
      </c>
      <c r="Q86" s="337" t="n">
        <f aca="false">+[4]data1cf!P86</f>
        <v>15427.1886820996</v>
      </c>
      <c r="R86" s="337" t="n">
        <f aca="false">+[4]data1cf!Q86</f>
        <v>1097.43312234476</v>
      </c>
      <c r="S86" s="337" t="n">
        <f aca="false">+[4]data1cf!R86</f>
        <v>0</v>
      </c>
      <c r="T86" s="337" t="n">
        <f aca="false">+[4]data1cf!S86</f>
        <v>0</v>
      </c>
      <c r="U86" s="337" t="n">
        <f aca="false">+[4]data1cf!T86</f>
        <v>0</v>
      </c>
      <c r="V86" s="337" t="n">
        <f aca="false">+[4]data1cf!U86</f>
        <v>0</v>
      </c>
      <c r="W86" s="337" t="n">
        <f aca="false">+[4]data1cf!V86</f>
        <v>0</v>
      </c>
      <c r="X86" s="337" t="n">
        <f aca="false">+[4]data1cf!W86</f>
        <v>0</v>
      </c>
      <c r="Y86" s="337" t="n">
        <f aca="false">+[4]data1cf!X86</f>
        <v>0</v>
      </c>
      <c r="Z86" s="337" t="n">
        <f aca="false">+[4]data1cf!Y86</f>
        <v>0</v>
      </c>
      <c r="AA86" s="337" t="n">
        <f aca="false">+[4]data1cf!Z86</f>
        <v>0</v>
      </c>
      <c r="AB86" s="337"/>
      <c r="AC86" s="338" t="n">
        <f aca="false">XNPV(0.1,B86:AA86,$B$1:$AA$1)</f>
        <v>23028.7674438419</v>
      </c>
      <c r="AD86" s="338" t="n">
        <f aca="false">SUMPRODUCT(B86:AA86,$B$1010:$AA$1010)</f>
        <v>55907.1199259249</v>
      </c>
      <c r="AE86" s="339" t="n">
        <f aca="false">SUMPRODUCT(B86:AA86,$B$1012:$AA$1012)</f>
        <v>55351.6452658202</v>
      </c>
      <c r="AF86" s="340" t="n">
        <f aca="false">XIRR(B86:AA86,$B$1:$AA$1)</f>
        <v>0.140628192323886</v>
      </c>
      <c r="AG86" s="341" t="n">
        <f aca="false">1-EXP(-(1/0.25)*(AD86/ABS($AD$1010)))</f>
        <v>0.980054877019635</v>
      </c>
    </row>
    <row r="87" customFormat="false" ht="12.75" hidden="false" customHeight="false" outlineLevel="0" collapsed="false">
      <c r="A87" s="332"/>
      <c r="B87" s="337" t="n">
        <f aca="false">+[4]data1cf!A87</f>
        <v>-100235.549978114</v>
      </c>
      <c r="C87" s="337" t="n">
        <f aca="false">+[4]data1cf!B87</f>
        <v>15372.3649815935</v>
      </c>
      <c r="D87" s="337" t="n">
        <f aca="false">+[4]data1cf!C87</f>
        <v>16743.7261096614</v>
      </c>
      <c r="E87" s="337" t="n">
        <f aca="false">+[4]data1cf!D87</f>
        <v>16224.1948314895</v>
      </c>
      <c r="F87" s="337" t="n">
        <f aca="false">+[4]data1cf!E87</f>
        <v>15890.6622876164</v>
      </c>
      <c r="G87" s="337" t="n">
        <f aca="false">+[4]data1cf!F87</f>
        <v>15618.5528945874</v>
      </c>
      <c r="H87" s="337" t="n">
        <f aca="false">+[4]data1cf!G87</f>
        <v>15507.6212866501</v>
      </c>
      <c r="I87" s="337" t="n">
        <f aca="false">+[4]data1cf!H87</f>
        <v>15423.0629895355</v>
      </c>
      <c r="J87" s="337" t="n">
        <f aca="false">+[4]data1cf!I87</f>
        <v>15389.8917960061</v>
      </c>
      <c r="K87" s="337" t="n">
        <f aca="false">+[4]data1cf!J87</f>
        <v>15338.3990548952</v>
      </c>
      <c r="L87" s="337" t="n">
        <f aca="false">+[4]data1cf!K87</f>
        <v>15216.4628223417</v>
      </c>
      <c r="M87" s="337" t="n">
        <f aca="false">+[4]data1cf!L87</f>
        <v>15372.195399264</v>
      </c>
      <c r="N87" s="337" t="n">
        <f aca="false">+[4]data1cf!M87</f>
        <v>15333.135987955</v>
      </c>
      <c r="O87" s="337" t="n">
        <f aca="false">+[4]data1cf!N87</f>
        <v>15412.6725711815</v>
      </c>
      <c r="P87" s="337" t="n">
        <f aca="false">+[4]data1cf!O87</f>
        <v>15383.266074106</v>
      </c>
      <c r="Q87" s="337" t="n">
        <f aca="false">+[4]data1cf!P87</f>
        <v>15480.3805652586</v>
      </c>
      <c r="R87" s="337" t="n">
        <f aca="false">+[4]data1cf!Q87</f>
        <v>1149.66166402897</v>
      </c>
      <c r="S87" s="337" t="n">
        <f aca="false">+[4]data1cf!R87</f>
        <v>0</v>
      </c>
      <c r="T87" s="337" t="n">
        <f aca="false">+[4]data1cf!S87</f>
        <v>0</v>
      </c>
      <c r="U87" s="337" t="n">
        <f aca="false">+[4]data1cf!T87</f>
        <v>0</v>
      </c>
      <c r="V87" s="337" t="n">
        <f aca="false">+[4]data1cf!U87</f>
        <v>0</v>
      </c>
      <c r="W87" s="337" t="n">
        <f aca="false">+[4]data1cf!V87</f>
        <v>0</v>
      </c>
      <c r="X87" s="337" t="n">
        <f aca="false">+[4]data1cf!W87</f>
        <v>0</v>
      </c>
      <c r="Y87" s="337" t="n">
        <f aca="false">+[4]data1cf!X87</f>
        <v>0</v>
      </c>
      <c r="Z87" s="337" t="n">
        <f aca="false">+[4]data1cf!Y87</f>
        <v>0</v>
      </c>
      <c r="AA87" s="337" t="n">
        <f aca="false">+[4]data1cf!Z87</f>
        <v>0</v>
      </c>
      <c r="AB87" s="337"/>
      <c r="AC87" s="338" t="n">
        <f aca="false">XNPV(0.1,B87:AA87,$B$1:$AA$1)</f>
        <v>19229.6685208749</v>
      </c>
      <c r="AD87" s="338" t="n">
        <f aca="false">SUMPRODUCT(B87:AA87,$B$1010:$AA$1010)</f>
        <v>52266.9252882193</v>
      </c>
      <c r="AE87" s="339" t="n">
        <f aca="false">SUMPRODUCT(B87:AA87,$B$1012:$AA$1012)</f>
        <v>51708.8114250012</v>
      </c>
      <c r="AF87" s="340" t="n">
        <f aca="false">XIRR(B87:AA87,$B$1:$AA$1)</f>
        <v>0.132690498398619</v>
      </c>
      <c r="AG87" s="341" t="n">
        <f aca="false">1-EXP(-(1/0.25)*(AD87/ABS($AD$1010)))</f>
        <v>0.974264249046988</v>
      </c>
    </row>
    <row r="88" customFormat="false" ht="12.75" hidden="false" customHeight="false" outlineLevel="0" collapsed="false">
      <c r="A88" s="332"/>
      <c r="B88" s="337" t="n">
        <f aca="false">+[4]data1cf!A88</f>
        <v>-85501.5931645276</v>
      </c>
      <c r="C88" s="337" t="n">
        <f aca="false">+[4]data1cf!B88</f>
        <v>14748.6046449666</v>
      </c>
      <c r="D88" s="337" t="n">
        <f aca="false">+[4]data1cf!C88</f>
        <v>16075.052166657</v>
      </c>
      <c r="E88" s="337" t="n">
        <f aca="false">+[4]data1cf!D88</f>
        <v>15621.3726492014</v>
      </c>
      <c r="F88" s="337" t="n">
        <f aca="false">+[4]data1cf!E88</f>
        <v>15498.2723993446</v>
      </c>
      <c r="G88" s="337" t="n">
        <f aca="false">+[4]data1cf!F88</f>
        <v>15346.419570061</v>
      </c>
      <c r="H88" s="337" t="n">
        <f aca="false">+[4]data1cf!G88</f>
        <v>15199.3249749291</v>
      </c>
      <c r="I88" s="337" t="n">
        <f aca="false">+[4]data1cf!H88</f>
        <v>14937.3985444852</v>
      </c>
      <c r="J88" s="337" t="n">
        <f aca="false">+[4]data1cf!I88</f>
        <v>14598.1085871429</v>
      </c>
      <c r="K88" s="337" t="n">
        <f aca="false">+[4]data1cf!J88</f>
        <v>14811.3047964427</v>
      </c>
      <c r="L88" s="337" t="n">
        <f aca="false">+[4]data1cf!K88</f>
        <v>15038.1864916911</v>
      </c>
      <c r="M88" s="337" t="n">
        <f aca="false">+[4]data1cf!L88</f>
        <v>14843.5689209096</v>
      </c>
      <c r="N88" s="337" t="n">
        <f aca="false">+[4]data1cf!M88</f>
        <v>15259.7814904941</v>
      </c>
      <c r="O88" s="337" t="n">
        <f aca="false">+[4]data1cf!N88</f>
        <v>14925.2142019937</v>
      </c>
      <c r="P88" s="337" t="n">
        <f aca="false">+[4]data1cf!O88</f>
        <v>15219.2748586713</v>
      </c>
      <c r="Q88" s="337" t="n">
        <f aca="false">+[4]data1cf!P88</f>
        <v>15031.2804649702</v>
      </c>
      <c r="R88" s="337" t="n">
        <f aca="false">+[4]data1cf!Q88</f>
        <v>980.669072959866</v>
      </c>
      <c r="S88" s="337" t="n">
        <f aca="false">+[4]data1cf!R88</f>
        <v>0</v>
      </c>
      <c r="T88" s="337" t="n">
        <f aca="false">+[4]data1cf!S88</f>
        <v>0</v>
      </c>
      <c r="U88" s="337" t="n">
        <f aca="false">+[4]data1cf!T88</f>
        <v>0</v>
      </c>
      <c r="V88" s="337" t="n">
        <f aca="false">+[4]data1cf!U88</f>
        <v>0</v>
      </c>
      <c r="W88" s="337" t="n">
        <f aca="false">+[4]data1cf!V88</f>
        <v>0</v>
      </c>
      <c r="X88" s="337" t="n">
        <f aca="false">+[4]data1cf!W88</f>
        <v>0</v>
      </c>
      <c r="Y88" s="337" t="n">
        <f aca="false">+[4]data1cf!X88</f>
        <v>0</v>
      </c>
      <c r="Z88" s="337" t="n">
        <f aca="false">+[4]data1cf!Y88</f>
        <v>0</v>
      </c>
      <c r="AA88" s="337" t="n">
        <f aca="false">+[4]data1cf!Z88</f>
        <v>0</v>
      </c>
      <c r="AB88" s="337"/>
      <c r="AC88" s="338" t="n">
        <f aca="false">XNPV(0.1,B88:AA88,$B$1:$AA$1)</f>
        <v>30333.2692108767</v>
      </c>
      <c r="AD88" s="338" t="n">
        <f aca="false">SUMPRODUCT(B88:AA88,$B$1010:$AA$1010)</f>
        <v>62456.8103521554</v>
      </c>
      <c r="AE88" s="339" t="n">
        <f aca="false">SUMPRODUCT(B88:AA88,$B$1012:$AA$1012)</f>
        <v>61913.8188826169</v>
      </c>
      <c r="AF88" s="340" t="n">
        <f aca="false">XIRR(B88:AA88,$B$1:$AA$1)</f>
        <v>0.158795927679561</v>
      </c>
      <c r="AG88" s="341" t="n">
        <f aca="false">1-EXP(-(1/0.25)*(AD88/ABS($AD$1010)))</f>
        <v>0.987391675435848</v>
      </c>
    </row>
    <row r="89" customFormat="false" ht="12.75" hidden="false" customHeight="false" outlineLevel="0" collapsed="false">
      <c r="A89" s="332"/>
      <c r="B89" s="337" t="n">
        <f aca="false">+[4]data1cf!A89</f>
        <v>-92475.9958394086</v>
      </c>
      <c r="C89" s="337" t="n">
        <f aca="false">+[4]data1cf!B89</f>
        <v>15180.7057506825</v>
      </c>
      <c r="D89" s="337" t="n">
        <f aca="false">+[4]data1cf!C89</f>
        <v>16565.3936861738</v>
      </c>
      <c r="E89" s="337" t="n">
        <f aca="false">+[4]data1cf!D89</f>
        <v>16071.5064580653</v>
      </c>
      <c r="F89" s="337" t="n">
        <f aca="false">+[4]data1cf!E89</f>
        <v>15673.0292443074</v>
      </c>
      <c r="G89" s="337" t="n">
        <f aca="false">+[4]data1cf!F89</f>
        <v>15320.9170225717</v>
      </c>
      <c r="H89" s="337" t="n">
        <f aca="false">+[4]data1cf!G89</f>
        <v>15157.2725730202</v>
      </c>
      <c r="I89" s="337" t="n">
        <f aca="false">+[4]data1cf!H89</f>
        <v>15029.979819744</v>
      </c>
      <c r="J89" s="337" t="n">
        <f aca="false">+[4]data1cf!I89</f>
        <v>15091.5668282243</v>
      </c>
      <c r="K89" s="337" t="n">
        <f aca="false">+[4]data1cf!J89</f>
        <v>15094.1634927219</v>
      </c>
      <c r="L89" s="337" t="n">
        <f aca="false">+[4]data1cf!K89</f>
        <v>15057.657664684</v>
      </c>
      <c r="M89" s="337" t="n">
        <f aca="false">+[4]data1cf!L89</f>
        <v>15274.6963389485</v>
      </c>
      <c r="N89" s="337" t="n">
        <f aca="false">+[4]data1cf!M89</f>
        <v>15052.4110010756</v>
      </c>
      <c r="O89" s="337" t="n">
        <f aca="false">+[4]data1cf!N89</f>
        <v>14975.4760706343</v>
      </c>
      <c r="P89" s="337" t="n">
        <f aca="false">+[4]data1cf!O89</f>
        <v>15224.2944912525</v>
      </c>
      <c r="Q89" s="337" t="n">
        <f aca="false">+[4]data1cf!P89</f>
        <v>15271.2261868804</v>
      </c>
      <c r="R89" s="337" t="n">
        <f aca="false">+[4]data1cf!Q89</f>
        <v>1060.66268187968</v>
      </c>
      <c r="S89" s="337" t="n">
        <f aca="false">+[4]data1cf!R89</f>
        <v>0</v>
      </c>
      <c r="T89" s="337" t="n">
        <f aca="false">+[4]data1cf!S89</f>
        <v>0</v>
      </c>
      <c r="U89" s="337" t="n">
        <f aca="false">+[4]data1cf!T89</f>
        <v>0</v>
      </c>
      <c r="V89" s="337" t="n">
        <f aca="false">+[4]data1cf!U89</f>
        <v>0</v>
      </c>
      <c r="W89" s="337" t="n">
        <f aca="false">+[4]data1cf!V89</f>
        <v>0</v>
      </c>
      <c r="X89" s="337" t="n">
        <f aca="false">+[4]data1cf!W89</f>
        <v>0</v>
      </c>
      <c r="Y89" s="337" t="n">
        <f aca="false">+[4]data1cf!X89</f>
        <v>0</v>
      </c>
      <c r="Z89" s="337" t="n">
        <f aca="false">+[4]data1cf!Y89</f>
        <v>0</v>
      </c>
      <c r="AA89" s="337" t="n">
        <f aca="false">+[4]data1cf!Z89</f>
        <v>0</v>
      </c>
      <c r="AB89" s="337"/>
      <c r="AC89" s="338" t="n">
        <f aca="false">XNPV(0.1,B89:AA89,$B$1:$AA$1)</f>
        <v>25155.2690680391</v>
      </c>
      <c r="AD89" s="338" t="n">
        <f aca="false">SUMPRODUCT(B89:AA89,$B$1010:$AA$1010)</f>
        <v>57641.9480809973</v>
      </c>
      <c r="AE89" s="339" t="n">
        <f aca="false">SUMPRODUCT(B89:AA89,$B$1012:$AA$1012)</f>
        <v>57093.1267384945</v>
      </c>
      <c r="AF89" s="340" t="n">
        <f aca="false">XIRR(B89:AA89,$B$1:$AA$1)</f>
        <v>0.145848286320323</v>
      </c>
      <c r="AG89" s="341" t="n">
        <f aca="false">1-EXP(-(1/0.25)*(AD89/ABS($AD$1010)))</f>
        <v>0.982336379201558</v>
      </c>
    </row>
    <row r="90" customFormat="false" ht="12.75" hidden="false" customHeight="false" outlineLevel="0" collapsed="false">
      <c r="A90" s="332"/>
      <c r="B90" s="337" t="n">
        <f aca="false">+[4]data1cf!A90</f>
        <v>-87182.6762943122</v>
      </c>
      <c r="C90" s="337" t="n">
        <f aca="false">+[4]data1cf!B90</f>
        <v>14892.5013637312</v>
      </c>
      <c r="D90" s="337" t="n">
        <f aca="false">+[4]data1cf!C90</f>
        <v>16359.2349634855</v>
      </c>
      <c r="E90" s="337" t="n">
        <f aca="false">+[4]data1cf!D90</f>
        <v>15664.8537394499</v>
      </c>
      <c r="F90" s="337" t="n">
        <f aca="false">+[4]data1cf!E90</f>
        <v>15664.3679883934</v>
      </c>
      <c r="G90" s="337" t="n">
        <f aca="false">+[4]data1cf!F90</f>
        <v>15335.0649090428</v>
      </c>
      <c r="H90" s="337" t="n">
        <f aca="false">+[4]data1cf!G90</f>
        <v>14991.6596963519</v>
      </c>
      <c r="I90" s="337" t="n">
        <f aca="false">+[4]data1cf!H90</f>
        <v>14937.5511646836</v>
      </c>
      <c r="J90" s="337" t="n">
        <f aca="false">+[4]data1cf!I90</f>
        <v>15020.0347980177</v>
      </c>
      <c r="K90" s="337" t="n">
        <f aca="false">+[4]data1cf!J90</f>
        <v>15006.6101480603</v>
      </c>
      <c r="L90" s="337" t="n">
        <f aca="false">+[4]data1cf!K90</f>
        <v>15171.8805395218</v>
      </c>
      <c r="M90" s="337" t="n">
        <f aca="false">+[4]data1cf!L90</f>
        <v>15134.1340506434</v>
      </c>
      <c r="N90" s="337" t="n">
        <f aca="false">+[4]data1cf!M90</f>
        <v>15084.8057105708</v>
      </c>
      <c r="O90" s="337" t="n">
        <f aca="false">+[4]data1cf!N90</f>
        <v>14939.9695393245</v>
      </c>
      <c r="P90" s="337" t="n">
        <f aca="false">+[4]data1cf!O90</f>
        <v>14999.1378974929</v>
      </c>
      <c r="Q90" s="337" t="n">
        <f aca="false">+[4]data1cf!P90</f>
        <v>15154.6864597019</v>
      </c>
      <c r="R90" s="337" t="n">
        <f aca="false">+[4]data1cf!Q90</f>
        <v>999.950424025243</v>
      </c>
      <c r="S90" s="337" t="n">
        <f aca="false">+[4]data1cf!R90</f>
        <v>0</v>
      </c>
      <c r="T90" s="337" t="n">
        <f aca="false">+[4]data1cf!S90</f>
        <v>0</v>
      </c>
      <c r="U90" s="337" t="n">
        <f aca="false">+[4]data1cf!T90</f>
        <v>0</v>
      </c>
      <c r="V90" s="337" t="n">
        <f aca="false">+[4]data1cf!U90</f>
        <v>0</v>
      </c>
      <c r="W90" s="337" t="n">
        <f aca="false">+[4]data1cf!V90</f>
        <v>0</v>
      </c>
      <c r="X90" s="337" t="n">
        <f aca="false">+[4]data1cf!W90</f>
        <v>0</v>
      </c>
      <c r="Y90" s="337" t="n">
        <f aca="false">+[4]data1cf!X90</f>
        <v>0</v>
      </c>
      <c r="Z90" s="337" t="n">
        <f aca="false">+[4]data1cf!Y90</f>
        <v>0</v>
      </c>
      <c r="AA90" s="337" t="n">
        <f aca="false">+[4]data1cf!Z90</f>
        <v>0</v>
      </c>
      <c r="AB90" s="337"/>
      <c r="AC90" s="338" t="n">
        <f aca="false">XNPV(0.1,B90:AA90,$B$1:$AA$1)</f>
        <v>29396.8834003582</v>
      </c>
      <c r="AD90" s="338" t="n">
        <f aca="false">SUMPRODUCT(B90:AA90,$B$1010:$AA$1010)</f>
        <v>61681.7494307923</v>
      </c>
      <c r="AE90" s="339" t="n">
        <f aca="false">SUMPRODUCT(B90:AA90,$B$1012:$AA$1012)</f>
        <v>61136.2617233118</v>
      </c>
      <c r="AF90" s="340" t="n">
        <f aca="false">XIRR(B90:AA90,$B$1:$AA$1)</f>
        <v>0.156122270672964</v>
      </c>
      <c r="AG90" s="341" t="n">
        <f aca="false">1-EXP(-(1/0.25)*(AD90/ABS($AD$1010)))</f>
        <v>0.986688488629999</v>
      </c>
    </row>
    <row r="91" customFormat="false" ht="12.75" hidden="false" customHeight="false" outlineLevel="0" collapsed="false">
      <c r="A91" s="332"/>
      <c r="B91" s="337" t="n">
        <f aca="false">+[4]data1cf!A91</f>
        <v>-92438.5728831629</v>
      </c>
      <c r="C91" s="337" t="n">
        <f aca="false">+[4]data1cf!B91</f>
        <v>15034.7407521324</v>
      </c>
      <c r="D91" s="337" t="n">
        <f aca="false">+[4]data1cf!C91</f>
        <v>16471.4249700865</v>
      </c>
      <c r="E91" s="337" t="n">
        <f aca="false">+[4]data1cf!D91</f>
        <v>16034.7528310789</v>
      </c>
      <c r="F91" s="337" t="n">
        <f aca="false">+[4]data1cf!E91</f>
        <v>15916.6211465043</v>
      </c>
      <c r="G91" s="337" t="n">
        <f aca="false">+[4]data1cf!F91</f>
        <v>15607.3921596898</v>
      </c>
      <c r="H91" s="337" t="n">
        <f aca="false">+[4]data1cf!G91</f>
        <v>15208.7966633872</v>
      </c>
      <c r="I91" s="337" t="n">
        <f aca="false">+[4]data1cf!H91</f>
        <v>15218.9299331829</v>
      </c>
      <c r="J91" s="337" t="n">
        <f aca="false">+[4]data1cf!I91</f>
        <v>15292.9834115607</v>
      </c>
      <c r="K91" s="337" t="n">
        <f aca="false">+[4]data1cf!J91</f>
        <v>15075.9211334</v>
      </c>
      <c r="L91" s="337" t="n">
        <f aca="false">+[4]data1cf!K91</f>
        <v>14987.1000536005</v>
      </c>
      <c r="M91" s="337" t="n">
        <f aca="false">+[4]data1cf!L91</f>
        <v>15005.7304468825</v>
      </c>
      <c r="N91" s="337" t="n">
        <f aca="false">+[4]data1cf!M91</f>
        <v>15164.7144952865</v>
      </c>
      <c r="O91" s="337" t="n">
        <f aca="false">+[4]data1cf!N91</f>
        <v>15336.386213003</v>
      </c>
      <c r="P91" s="337" t="n">
        <f aca="false">+[4]data1cf!O91</f>
        <v>15385.3417748121</v>
      </c>
      <c r="Q91" s="337" t="n">
        <f aca="false">+[4]data1cf!P91</f>
        <v>15154.0185355301</v>
      </c>
      <c r="R91" s="337" t="n">
        <f aca="false">+[4]data1cf!Q91</f>
        <v>1060.23345554073</v>
      </c>
      <c r="S91" s="337" t="n">
        <f aca="false">+[4]data1cf!R91</f>
        <v>0</v>
      </c>
      <c r="T91" s="337" t="n">
        <f aca="false">+[4]data1cf!S91</f>
        <v>0</v>
      </c>
      <c r="U91" s="337" t="n">
        <f aca="false">+[4]data1cf!T91</f>
        <v>0</v>
      </c>
      <c r="V91" s="337" t="n">
        <f aca="false">+[4]data1cf!U91</f>
        <v>0</v>
      </c>
      <c r="W91" s="337" t="n">
        <f aca="false">+[4]data1cf!V91</f>
        <v>0</v>
      </c>
      <c r="X91" s="337" t="n">
        <f aca="false">+[4]data1cf!W91</f>
        <v>0</v>
      </c>
      <c r="Y91" s="337" t="n">
        <f aca="false">+[4]data1cf!X91</f>
        <v>0</v>
      </c>
      <c r="Z91" s="337" t="n">
        <f aca="false">+[4]data1cf!Y91</f>
        <v>0</v>
      </c>
      <c r="AA91" s="337" t="n">
        <f aca="false">+[4]data1cf!Z91</f>
        <v>0</v>
      </c>
      <c r="AB91" s="337"/>
      <c r="AC91" s="338" t="n">
        <f aca="false">XNPV(0.1,B91:AA91,$B$1:$AA$1)</f>
        <v>25544.1552405545</v>
      </c>
      <c r="AD91" s="338" t="n">
        <f aca="false">SUMPRODUCT(B91:AA91,$B$1010:$AA$1010)</f>
        <v>58185.3856923662</v>
      </c>
      <c r="AE91" s="339" t="n">
        <f aca="false">SUMPRODUCT(B91:AA91,$B$1012:$AA$1012)</f>
        <v>57634.0631904596</v>
      </c>
      <c r="AF91" s="340" t="n">
        <f aca="false">XIRR(B91:AA91,$B$1:$AA$1)</f>
        <v>0.146452440365823</v>
      </c>
      <c r="AG91" s="341" t="n">
        <f aca="false">1-EXP(-(1/0.25)*(AD91/ABS($AD$1010)))</f>
        <v>0.982995904904445</v>
      </c>
    </row>
    <row r="92" customFormat="false" ht="12.75" hidden="false" customHeight="false" outlineLevel="0" collapsed="false">
      <c r="A92" s="332"/>
      <c r="B92" s="337" t="n">
        <f aca="false">+[4]data1cf!A92</f>
        <v>-91144.7888793586</v>
      </c>
      <c r="C92" s="337" t="n">
        <f aca="false">+[4]data1cf!B92</f>
        <v>15036.9686812716</v>
      </c>
      <c r="D92" s="337" t="n">
        <f aca="false">+[4]data1cf!C92</f>
        <v>16438.3927088806</v>
      </c>
      <c r="E92" s="337" t="n">
        <f aca="false">+[4]data1cf!D92</f>
        <v>16036.176436147</v>
      </c>
      <c r="F92" s="337" t="n">
        <f aca="false">+[4]data1cf!E92</f>
        <v>15899.5912874617</v>
      </c>
      <c r="G92" s="337" t="n">
        <f aca="false">+[4]data1cf!F92</f>
        <v>15508.1947605469</v>
      </c>
      <c r="H92" s="337" t="n">
        <f aca="false">+[4]data1cf!G92</f>
        <v>15437.4240810082</v>
      </c>
      <c r="I92" s="337" t="n">
        <f aca="false">+[4]data1cf!H92</f>
        <v>15080.2305984138</v>
      </c>
      <c r="J92" s="337" t="n">
        <f aca="false">+[4]data1cf!I92</f>
        <v>14893.9135408665</v>
      </c>
      <c r="K92" s="337" t="n">
        <f aca="false">+[4]data1cf!J92</f>
        <v>15113.3854836096</v>
      </c>
      <c r="L92" s="337" t="n">
        <f aca="false">+[4]data1cf!K92</f>
        <v>15035.0052098097</v>
      </c>
      <c r="M92" s="337" t="n">
        <f aca="false">+[4]data1cf!L92</f>
        <v>15178.1231326295</v>
      </c>
      <c r="N92" s="337" t="n">
        <f aca="false">+[4]data1cf!M92</f>
        <v>14934.9912545429</v>
      </c>
      <c r="O92" s="337" t="n">
        <f aca="false">+[4]data1cf!N92</f>
        <v>15046.9534442777</v>
      </c>
      <c r="P92" s="337" t="n">
        <f aca="false">+[4]data1cf!O92</f>
        <v>15194.1539140816</v>
      </c>
      <c r="Q92" s="337" t="n">
        <f aca="false">+[4]data1cf!P92</f>
        <v>15143.5626488598</v>
      </c>
      <c r="R92" s="337" t="n">
        <f aca="false">+[4]data1cf!Q92</f>
        <v>1045.39427053069</v>
      </c>
      <c r="S92" s="337" t="n">
        <f aca="false">+[4]data1cf!R92</f>
        <v>0</v>
      </c>
      <c r="T92" s="337" t="n">
        <f aca="false">+[4]data1cf!S92</f>
        <v>0</v>
      </c>
      <c r="U92" s="337" t="n">
        <f aca="false">+[4]data1cf!T92</f>
        <v>0</v>
      </c>
      <c r="V92" s="337" t="n">
        <f aca="false">+[4]data1cf!U92</f>
        <v>0</v>
      </c>
      <c r="W92" s="337" t="n">
        <f aca="false">+[4]data1cf!V92</f>
        <v>0</v>
      </c>
      <c r="X92" s="337" t="n">
        <f aca="false">+[4]data1cf!W92</f>
        <v>0</v>
      </c>
      <c r="Y92" s="337" t="n">
        <f aca="false">+[4]data1cf!X92</f>
        <v>0</v>
      </c>
      <c r="Z92" s="337" t="n">
        <f aca="false">+[4]data1cf!Y92</f>
        <v>0</v>
      </c>
      <c r="AA92" s="337" t="n">
        <f aca="false">+[4]data1cf!Z92</f>
        <v>0</v>
      </c>
      <c r="AB92" s="337"/>
      <c r="AC92" s="338" t="n">
        <f aca="false">XNPV(0.1,B92:AA92,$B$1:$AA$1)</f>
        <v>26494.0914274725</v>
      </c>
      <c r="AD92" s="338" t="n">
        <f aca="false">SUMPRODUCT(B92:AA92,$B$1010:$AA$1010)</f>
        <v>58982.3714056193</v>
      </c>
      <c r="AE92" s="339" t="n">
        <f aca="false">SUMPRODUCT(B92:AA92,$B$1012:$AA$1012)</f>
        <v>58433.7733284952</v>
      </c>
      <c r="AF92" s="340" t="n">
        <f aca="false">XIRR(B92:AA92,$B$1:$AA$1)</f>
        <v>0.148850172896571</v>
      </c>
      <c r="AG92" s="341" t="n">
        <f aca="false">1-EXP(-(1/0.25)*(AD92/ABS($AD$1010)))</f>
        <v>0.983918861447662</v>
      </c>
    </row>
    <row r="93" customFormat="false" ht="12.75" hidden="false" customHeight="false" outlineLevel="0" collapsed="false">
      <c r="A93" s="332"/>
      <c r="B93" s="337" t="n">
        <f aca="false">+[4]data1cf!A93</f>
        <v>-86790.457859589</v>
      </c>
      <c r="C93" s="337" t="n">
        <f aca="false">+[4]data1cf!B93</f>
        <v>14995.3466843527</v>
      </c>
      <c r="D93" s="337" t="n">
        <f aca="false">+[4]data1cf!C93</f>
        <v>16188.8185551765</v>
      </c>
      <c r="E93" s="337" t="n">
        <f aca="false">+[4]data1cf!D93</f>
        <v>15846.1509413091</v>
      </c>
      <c r="F93" s="337" t="n">
        <f aca="false">+[4]data1cf!E93</f>
        <v>15636.8435504983</v>
      </c>
      <c r="G93" s="337" t="n">
        <f aca="false">+[4]data1cf!F93</f>
        <v>15298.9989228405</v>
      </c>
      <c r="H93" s="337" t="n">
        <f aca="false">+[4]data1cf!G93</f>
        <v>15202.5787222382</v>
      </c>
      <c r="I93" s="337" t="n">
        <f aca="false">+[4]data1cf!H93</f>
        <v>15036.2324652428</v>
      </c>
      <c r="J93" s="337" t="n">
        <f aca="false">+[4]data1cf!I93</f>
        <v>14838.7655579752</v>
      </c>
      <c r="K93" s="337" t="n">
        <f aca="false">+[4]data1cf!J93</f>
        <v>15002.0100160483</v>
      </c>
      <c r="L93" s="337" t="n">
        <f aca="false">+[4]data1cf!K93</f>
        <v>14962.4696413097</v>
      </c>
      <c r="M93" s="337" t="n">
        <f aca="false">+[4]data1cf!L93</f>
        <v>15036.6131812153</v>
      </c>
      <c r="N93" s="337" t="n">
        <f aca="false">+[4]data1cf!M93</f>
        <v>15005.2109116004</v>
      </c>
      <c r="O93" s="337" t="n">
        <f aca="false">+[4]data1cf!N93</f>
        <v>14839.196139252</v>
      </c>
      <c r="P93" s="337" t="n">
        <f aca="false">+[4]data1cf!O93</f>
        <v>14873.0353034108</v>
      </c>
      <c r="Q93" s="337" t="n">
        <f aca="false">+[4]data1cf!P93</f>
        <v>15024.9213372071</v>
      </c>
      <c r="R93" s="337" t="n">
        <f aca="false">+[4]data1cf!Q93</f>
        <v>995.451835466342</v>
      </c>
      <c r="S93" s="337" t="n">
        <f aca="false">+[4]data1cf!R93</f>
        <v>0</v>
      </c>
      <c r="T93" s="337" t="n">
        <f aca="false">+[4]data1cf!S93</f>
        <v>0</v>
      </c>
      <c r="U93" s="337" t="n">
        <f aca="false">+[4]data1cf!T93</f>
        <v>0</v>
      </c>
      <c r="V93" s="337" t="n">
        <f aca="false">+[4]data1cf!U93</f>
        <v>0</v>
      </c>
      <c r="W93" s="337" t="n">
        <f aca="false">+[4]data1cf!V93</f>
        <v>0</v>
      </c>
      <c r="X93" s="337" t="n">
        <f aca="false">+[4]data1cf!W93</f>
        <v>0</v>
      </c>
      <c r="Y93" s="337" t="n">
        <f aca="false">+[4]data1cf!X93</f>
        <v>0</v>
      </c>
      <c r="Z93" s="337" t="n">
        <f aca="false">+[4]data1cf!Y93</f>
        <v>0</v>
      </c>
      <c r="AA93" s="337" t="n">
        <f aca="false">+[4]data1cf!Z93</f>
        <v>0</v>
      </c>
      <c r="AB93" s="337"/>
      <c r="AC93" s="338" t="n">
        <f aca="false">XNPV(0.1,B93:AA93,$B$1:$AA$1)</f>
        <v>29685.4077858206</v>
      </c>
      <c r="AD93" s="338" t="n">
        <f aca="false">SUMPRODUCT(B93:AA93,$B$1010:$AA$1010)</f>
        <v>61868.378125648</v>
      </c>
      <c r="AE93" s="339" t="n">
        <f aca="false">SUMPRODUCT(B93:AA93,$B$1012:$AA$1012)</f>
        <v>61324.9406945269</v>
      </c>
      <c r="AF93" s="340" t="n">
        <f aca="false">XIRR(B93:AA93,$B$1:$AA$1)</f>
        <v>0.157039057877799</v>
      </c>
      <c r="AG93" s="341" t="n">
        <f aca="false">1-EXP(-(1/0.25)*(AD93/ABS($AD$1010)))</f>
        <v>0.98686131513292</v>
      </c>
    </row>
    <row r="94" customFormat="false" ht="12.75" hidden="false" customHeight="false" outlineLevel="0" collapsed="false">
      <c r="A94" s="332"/>
      <c r="B94" s="337" t="n">
        <f aca="false">+[4]data1cf!A94</f>
        <v>-101830.774044711</v>
      </c>
      <c r="C94" s="337" t="n">
        <f aca="false">+[4]data1cf!B94</f>
        <v>15367.2639416401</v>
      </c>
      <c r="D94" s="337" t="n">
        <f aca="false">+[4]data1cf!C94</f>
        <v>16888.0540518713</v>
      </c>
      <c r="E94" s="337" t="n">
        <f aca="false">+[4]data1cf!D94</f>
        <v>16350.6629204525</v>
      </c>
      <c r="F94" s="337" t="n">
        <f aca="false">+[4]data1cf!E94</f>
        <v>16023.1608631121</v>
      </c>
      <c r="G94" s="337" t="n">
        <f aca="false">+[4]data1cf!F94</f>
        <v>15710.686883505</v>
      </c>
      <c r="H94" s="337" t="n">
        <f aca="false">+[4]data1cf!G94</f>
        <v>15642.0112616821</v>
      </c>
      <c r="I94" s="337" t="n">
        <f aca="false">+[4]data1cf!H94</f>
        <v>15280.4278973369</v>
      </c>
      <c r="J94" s="337" t="n">
        <f aca="false">+[4]data1cf!I94</f>
        <v>15232.060628369</v>
      </c>
      <c r="K94" s="337" t="n">
        <f aca="false">+[4]data1cf!J94</f>
        <v>15304.5901759748</v>
      </c>
      <c r="L94" s="337" t="n">
        <f aca="false">+[4]data1cf!K94</f>
        <v>15323.1537705772</v>
      </c>
      <c r="M94" s="337" t="n">
        <f aca="false">+[4]data1cf!L94</f>
        <v>15327.1620598574</v>
      </c>
      <c r="N94" s="337" t="n">
        <f aca="false">+[4]data1cf!M94</f>
        <v>15347.5457178579</v>
      </c>
      <c r="O94" s="337" t="n">
        <f aca="false">+[4]data1cf!N94</f>
        <v>15355.7666063199</v>
      </c>
      <c r="P94" s="337" t="n">
        <f aca="false">+[4]data1cf!O94</f>
        <v>15455.1332465175</v>
      </c>
      <c r="Q94" s="337" t="n">
        <f aca="false">+[4]data1cf!P94</f>
        <v>15371.0987420073</v>
      </c>
      <c r="R94" s="337" t="n">
        <f aca="false">+[4]data1cf!Q94</f>
        <v>1167.95824598322</v>
      </c>
      <c r="S94" s="337" t="n">
        <f aca="false">+[4]data1cf!R94</f>
        <v>0</v>
      </c>
      <c r="T94" s="337" t="n">
        <f aca="false">+[4]data1cf!S94</f>
        <v>0</v>
      </c>
      <c r="U94" s="337" t="n">
        <f aca="false">+[4]data1cf!T94</f>
        <v>0</v>
      </c>
      <c r="V94" s="337" t="n">
        <f aca="false">+[4]data1cf!U94</f>
        <v>0</v>
      </c>
      <c r="W94" s="337" t="n">
        <f aca="false">+[4]data1cf!V94</f>
        <v>0</v>
      </c>
      <c r="X94" s="337" t="n">
        <f aca="false">+[4]data1cf!W94</f>
        <v>0</v>
      </c>
      <c r="Y94" s="337" t="n">
        <f aca="false">+[4]data1cf!X94</f>
        <v>0</v>
      </c>
      <c r="Z94" s="337" t="n">
        <f aca="false">+[4]data1cf!Y94</f>
        <v>0</v>
      </c>
      <c r="AA94" s="337" t="n">
        <f aca="false">+[4]data1cf!Z94</f>
        <v>0</v>
      </c>
      <c r="AB94" s="337"/>
      <c r="AC94" s="338" t="n">
        <f aca="false">XNPV(0.1,B94:AA94,$B$1:$AA$1)</f>
        <v>17916.6539088748</v>
      </c>
      <c r="AD94" s="338" t="n">
        <f aca="false">SUMPRODUCT(B94:AA94,$B$1010:$AA$1010)</f>
        <v>50968.8221035888</v>
      </c>
      <c r="AE94" s="339" t="n">
        <f aca="false">SUMPRODUCT(B94:AA94,$B$1012:$AA$1012)</f>
        <v>50410.5855618126</v>
      </c>
      <c r="AF94" s="340" t="n">
        <f aca="false">XIRR(B94:AA94,$B$1:$AA$1)</f>
        <v>0.130116628575435</v>
      </c>
      <c r="AG94" s="341" t="n">
        <f aca="false">1-EXP(-(1/0.25)*(AD94/ABS($AD$1010)))</f>
        <v>0.971815339509678</v>
      </c>
    </row>
    <row r="95" customFormat="false" ht="12.75" hidden="false" customHeight="false" outlineLevel="0" collapsed="false">
      <c r="A95" s="332"/>
      <c r="B95" s="337" t="n">
        <f aca="false">+[4]data1cf!A95</f>
        <v>-86795.8091625691</v>
      </c>
      <c r="C95" s="337" t="n">
        <f aca="false">+[4]data1cf!B95</f>
        <v>14868.9731646872</v>
      </c>
      <c r="D95" s="337" t="n">
        <f aca="false">+[4]data1cf!C95</f>
        <v>16233.2685914441</v>
      </c>
      <c r="E95" s="337" t="n">
        <f aca="false">+[4]data1cf!D95</f>
        <v>15832.3467208132</v>
      </c>
      <c r="F95" s="337" t="n">
        <f aca="false">+[4]data1cf!E95</f>
        <v>15620.9301188454</v>
      </c>
      <c r="G95" s="337" t="n">
        <f aca="false">+[4]data1cf!F95</f>
        <v>15397.9122578959</v>
      </c>
      <c r="H95" s="337" t="n">
        <f aca="false">+[4]data1cf!G95</f>
        <v>14953.5493407205</v>
      </c>
      <c r="I95" s="337" t="n">
        <f aca="false">+[4]data1cf!H95</f>
        <v>15058.6253325518</v>
      </c>
      <c r="J95" s="337" t="n">
        <f aca="false">+[4]data1cf!I95</f>
        <v>14909.4370517453</v>
      </c>
      <c r="K95" s="337" t="n">
        <f aca="false">+[4]data1cf!J95</f>
        <v>14958.6262344751</v>
      </c>
      <c r="L95" s="337" t="n">
        <f aca="false">+[4]data1cf!K95</f>
        <v>14745.9166964179</v>
      </c>
      <c r="M95" s="337" t="n">
        <f aca="false">+[4]data1cf!L95</f>
        <v>14994.2943722136</v>
      </c>
      <c r="N95" s="337" t="n">
        <f aca="false">+[4]data1cf!M95</f>
        <v>15003.6924641231</v>
      </c>
      <c r="O95" s="337" t="n">
        <f aca="false">+[4]data1cf!N95</f>
        <v>15101.9050480535</v>
      </c>
      <c r="P95" s="337" t="n">
        <f aca="false">+[4]data1cf!O95</f>
        <v>15180.953080466</v>
      </c>
      <c r="Q95" s="337" t="n">
        <f aca="false">+[4]data1cf!P95</f>
        <v>14834.1929652052</v>
      </c>
      <c r="R95" s="337" t="n">
        <f aca="false">+[4]data1cf!Q95</f>
        <v>995.513212771003</v>
      </c>
      <c r="S95" s="337" t="n">
        <f aca="false">+[4]data1cf!R95</f>
        <v>0</v>
      </c>
      <c r="T95" s="337" t="n">
        <f aca="false">+[4]data1cf!S95</f>
        <v>0</v>
      </c>
      <c r="U95" s="337" t="n">
        <f aca="false">+[4]data1cf!T95</f>
        <v>0</v>
      </c>
      <c r="V95" s="337" t="n">
        <f aca="false">+[4]data1cf!U95</f>
        <v>0</v>
      </c>
      <c r="W95" s="337" t="n">
        <f aca="false">+[4]data1cf!V95</f>
        <v>0</v>
      </c>
      <c r="X95" s="337" t="n">
        <f aca="false">+[4]data1cf!W95</f>
        <v>0</v>
      </c>
      <c r="Y95" s="337" t="n">
        <f aca="false">+[4]data1cf!X95</f>
        <v>0</v>
      </c>
      <c r="Z95" s="337" t="n">
        <f aca="false">+[4]data1cf!Y95</f>
        <v>0</v>
      </c>
      <c r="AA95" s="337" t="n">
        <f aca="false">+[4]data1cf!Z95</f>
        <v>0</v>
      </c>
      <c r="AB95" s="337"/>
      <c r="AC95" s="338" t="n">
        <f aca="false">XNPV(0.1,B95:AA95,$B$1:$AA$1)</f>
        <v>29540.3242690425</v>
      </c>
      <c r="AD95" s="338" t="n">
        <f aca="false">SUMPRODUCT(B95:AA95,$B$1010:$AA$1010)</f>
        <v>61718.2233652777</v>
      </c>
      <c r="AE95" s="339" t="n">
        <f aca="false">SUMPRODUCT(B95:AA95,$B$1012:$AA$1012)</f>
        <v>61174.7009601585</v>
      </c>
      <c r="AF95" s="340" t="n">
        <f aca="false">XIRR(B95:AA95,$B$1:$AA$1)</f>
        <v>0.156700435363795</v>
      </c>
      <c r="AG95" s="341" t="n">
        <f aca="false">1-EXP(-(1/0.25)*(AD95/ABS($AD$1010)))</f>
        <v>0.986722442924026</v>
      </c>
    </row>
    <row r="96" customFormat="false" ht="12.75" hidden="false" customHeight="false" outlineLevel="0" collapsed="false">
      <c r="A96" s="332"/>
      <c r="B96" s="337" t="n">
        <f aca="false">+[4]data1cf!A96</f>
        <v>-98040.3427089054</v>
      </c>
      <c r="C96" s="337" t="n">
        <f aca="false">+[4]data1cf!B96</f>
        <v>15060.1867653603</v>
      </c>
      <c r="D96" s="337" t="n">
        <f aca="false">+[4]data1cf!C96</f>
        <v>16617.1090855858</v>
      </c>
      <c r="E96" s="337" t="n">
        <f aca="false">+[4]data1cf!D96</f>
        <v>16225.3672902704</v>
      </c>
      <c r="F96" s="337" t="n">
        <f aca="false">+[4]data1cf!E96</f>
        <v>15907.3267555906</v>
      </c>
      <c r="G96" s="337" t="n">
        <f aca="false">+[4]data1cf!F96</f>
        <v>15425.7613283345</v>
      </c>
      <c r="H96" s="337" t="n">
        <f aca="false">+[4]data1cf!G96</f>
        <v>15126.5934942936</v>
      </c>
      <c r="I96" s="337" t="n">
        <f aca="false">+[4]data1cf!H96</f>
        <v>15060.4187369006</v>
      </c>
      <c r="J96" s="337" t="n">
        <f aca="false">+[4]data1cf!I96</f>
        <v>15178.6824253778</v>
      </c>
      <c r="K96" s="337" t="n">
        <f aca="false">+[4]data1cf!J96</f>
        <v>15418.7693038018</v>
      </c>
      <c r="L96" s="337" t="n">
        <f aca="false">+[4]data1cf!K96</f>
        <v>15268.3116424404</v>
      </c>
      <c r="M96" s="337" t="n">
        <f aca="false">+[4]data1cf!L96</f>
        <v>15238.6766816835</v>
      </c>
      <c r="N96" s="337" t="n">
        <f aca="false">+[4]data1cf!M96</f>
        <v>15554.2775300067</v>
      </c>
      <c r="O96" s="337" t="n">
        <f aca="false">+[4]data1cf!N96</f>
        <v>15178.8811733547</v>
      </c>
      <c r="P96" s="337" t="n">
        <f aca="false">+[4]data1cf!O96</f>
        <v>15460.2303407309</v>
      </c>
      <c r="Q96" s="337" t="n">
        <f aca="false">+[4]data1cf!P96</f>
        <v>15407.4174174744</v>
      </c>
      <c r="R96" s="337" t="n">
        <f aca="false">+[4]data1cf!Q96</f>
        <v>1124.48351473406</v>
      </c>
      <c r="S96" s="337" t="n">
        <f aca="false">+[4]data1cf!R96</f>
        <v>0</v>
      </c>
      <c r="T96" s="337" t="n">
        <f aca="false">+[4]data1cf!S96</f>
        <v>0</v>
      </c>
      <c r="U96" s="337" t="n">
        <f aca="false">+[4]data1cf!T96</f>
        <v>0</v>
      </c>
      <c r="V96" s="337" t="n">
        <f aca="false">+[4]data1cf!U96</f>
        <v>0</v>
      </c>
      <c r="W96" s="337" t="n">
        <f aca="false">+[4]data1cf!V96</f>
        <v>0</v>
      </c>
      <c r="X96" s="337" t="n">
        <f aca="false">+[4]data1cf!W96</f>
        <v>0</v>
      </c>
      <c r="Y96" s="337" t="n">
        <f aca="false">+[4]data1cf!X96</f>
        <v>0</v>
      </c>
      <c r="Z96" s="337" t="n">
        <f aca="false">+[4]data1cf!Y96</f>
        <v>0</v>
      </c>
      <c r="AA96" s="337" t="n">
        <f aca="false">+[4]data1cf!Z96</f>
        <v>0</v>
      </c>
      <c r="AB96" s="337"/>
      <c r="AC96" s="338" t="n">
        <f aca="false">XNPV(0.1,B96:AA96,$B$1:$AA$1)</f>
        <v>20436.9446543004</v>
      </c>
      <c r="AD96" s="338" t="n">
        <f aca="false">SUMPRODUCT(B96:AA96,$B$1010:$AA$1010)</f>
        <v>53261.1884570504</v>
      </c>
      <c r="AE96" s="339" t="n">
        <f aca="false">SUMPRODUCT(B96:AA96,$B$1012:$AA$1012)</f>
        <v>52706.2931471229</v>
      </c>
      <c r="AF96" s="340" t="n">
        <f aca="false">XIRR(B96:AA96,$B$1:$AA$1)</f>
        <v>0.135344578049739</v>
      </c>
      <c r="AG96" s="341" t="n">
        <f aca="false">1-EXP(-(1/0.25)*(AD96/ABS($AD$1010)))</f>
        <v>0.975995049847252</v>
      </c>
    </row>
    <row r="97" customFormat="false" ht="12.75" hidden="false" customHeight="false" outlineLevel="0" collapsed="false">
      <c r="A97" s="332"/>
      <c r="B97" s="337" t="n">
        <f aca="false">+[4]data1cf!A97</f>
        <v>-99802.0685949233</v>
      </c>
      <c r="C97" s="337" t="n">
        <f aca="false">+[4]data1cf!B97</f>
        <v>15349.8470239516</v>
      </c>
      <c r="D97" s="337" t="n">
        <f aca="false">+[4]data1cf!C97</f>
        <v>16602.6909606856</v>
      </c>
      <c r="E97" s="337" t="n">
        <f aca="false">+[4]data1cf!D97</f>
        <v>16345.0725433539</v>
      </c>
      <c r="F97" s="337" t="n">
        <f aca="false">+[4]data1cf!E97</f>
        <v>16167.5495577768</v>
      </c>
      <c r="G97" s="337" t="n">
        <f aca="false">+[4]data1cf!F97</f>
        <v>15672.8113750052</v>
      </c>
      <c r="H97" s="337" t="n">
        <f aca="false">+[4]data1cf!G97</f>
        <v>15506.7096237174</v>
      </c>
      <c r="I97" s="337" t="n">
        <f aca="false">+[4]data1cf!H97</f>
        <v>15391.778613724</v>
      </c>
      <c r="J97" s="337" t="n">
        <f aca="false">+[4]data1cf!I97</f>
        <v>15275.701052912</v>
      </c>
      <c r="K97" s="337" t="n">
        <f aca="false">+[4]data1cf!J97</f>
        <v>15255.4178921459</v>
      </c>
      <c r="L97" s="337" t="n">
        <f aca="false">+[4]data1cf!K97</f>
        <v>15231.4757115994</v>
      </c>
      <c r="M97" s="337" t="n">
        <f aca="false">+[4]data1cf!L97</f>
        <v>15262.724744928</v>
      </c>
      <c r="N97" s="337" t="n">
        <f aca="false">+[4]data1cf!M97</f>
        <v>15517.3419788755</v>
      </c>
      <c r="O97" s="337" t="n">
        <f aca="false">+[4]data1cf!N97</f>
        <v>15396.8897871295</v>
      </c>
      <c r="P97" s="337" t="n">
        <f aca="false">+[4]data1cf!O97</f>
        <v>15421.23367959</v>
      </c>
      <c r="Q97" s="337" t="n">
        <f aca="false">+[4]data1cf!P97</f>
        <v>15322.6309981303</v>
      </c>
      <c r="R97" s="337" t="n">
        <f aca="false">+[4]data1cf!Q97</f>
        <v>1144.68980595633</v>
      </c>
      <c r="S97" s="337" t="n">
        <f aca="false">+[4]data1cf!R97</f>
        <v>0</v>
      </c>
      <c r="T97" s="337" t="n">
        <f aca="false">+[4]data1cf!S97</f>
        <v>0</v>
      </c>
      <c r="U97" s="337" t="n">
        <f aca="false">+[4]data1cf!T97</f>
        <v>0</v>
      </c>
      <c r="V97" s="337" t="n">
        <f aca="false">+[4]data1cf!U97</f>
        <v>0</v>
      </c>
      <c r="W97" s="337" t="n">
        <f aca="false">+[4]data1cf!V97</f>
        <v>0</v>
      </c>
      <c r="X97" s="337" t="n">
        <f aca="false">+[4]data1cf!W97</f>
        <v>0</v>
      </c>
      <c r="Y97" s="337" t="n">
        <f aca="false">+[4]data1cf!X97</f>
        <v>0</v>
      </c>
      <c r="Z97" s="337" t="n">
        <f aca="false">+[4]data1cf!Y97</f>
        <v>0</v>
      </c>
      <c r="AA97" s="337" t="n">
        <f aca="false">+[4]data1cf!Z97</f>
        <v>0</v>
      </c>
      <c r="AB97" s="337"/>
      <c r="AC97" s="338" t="n">
        <f aca="false">XNPV(0.1,B97:AA97,$B$1:$AA$1)</f>
        <v>19727.4248670624</v>
      </c>
      <c r="AD97" s="338" t="n">
        <f aca="false">SUMPRODUCT(B97:AA97,$B$1010:$AA$1010)</f>
        <v>52760.0099943018</v>
      </c>
      <c r="AE97" s="339" t="n">
        <f aca="false">SUMPRODUCT(B97:AA97,$B$1012:$AA$1012)</f>
        <v>52202.0843815183</v>
      </c>
      <c r="AF97" s="340" t="n">
        <f aca="false">XIRR(B97:AA97,$B$1:$AA$1)</f>
        <v>0.133671856556459</v>
      </c>
      <c r="AG97" s="341" t="n">
        <f aca="false">1-EXP(-(1/0.25)*(AD97/ABS($AD$1010)))</f>
        <v>0.975137666116561</v>
      </c>
    </row>
    <row r="98" customFormat="false" ht="12.75" hidden="false" customHeight="false" outlineLevel="0" collapsed="false">
      <c r="A98" s="332"/>
      <c r="B98" s="337" t="n">
        <f aca="false">+[4]data1cf!A98</f>
        <v>-101665.973152637</v>
      </c>
      <c r="C98" s="337" t="n">
        <f aca="false">+[4]data1cf!B98</f>
        <v>15020.5707182433</v>
      </c>
      <c r="D98" s="337" t="n">
        <f aca="false">+[4]data1cf!C98</f>
        <v>16998.6388067509</v>
      </c>
      <c r="E98" s="337" t="n">
        <f aca="false">+[4]data1cf!D98</f>
        <v>16344.0008319505</v>
      </c>
      <c r="F98" s="337" t="n">
        <f aca="false">+[4]data1cf!E98</f>
        <v>16091.8271016806</v>
      </c>
      <c r="G98" s="337" t="n">
        <f aca="false">+[4]data1cf!F98</f>
        <v>15883.6434660824</v>
      </c>
      <c r="H98" s="337" t="n">
        <f aca="false">+[4]data1cf!G98</f>
        <v>15469.7956242005</v>
      </c>
      <c r="I98" s="337" t="n">
        <f aca="false">+[4]data1cf!H98</f>
        <v>15493.1038415345</v>
      </c>
      <c r="J98" s="337" t="n">
        <f aca="false">+[4]data1cf!I98</f>
        <v>15291.5674903689</v>
      </c>
      <c r="K98" s="337" t="n">
        <f aca="false">+[4]data1cf!J98</f>
        <v>15572.4208196557</v>
      </c>
      <c r="L98" s="337" t="n">
        <f aca="false">+[4]data1cf!K98</f>
        <v>15523.0161738725</v>
      </c>
      <c r="M98" s="337" t="n">
        <f aca="false">+[4]data1cf!L98</f>
        <v>15263.0487394931</v>
      </c>
      <c r="N98" s="337" t="n">
        <f aca="false">+[4]data1cf!M98</f>
        <v>15398.0576648827</v>
      </c>
      <c r="O98" s="337" t="n">
        <f aca="false">+[4]data1cf!N98</f>
        <v>15626.2330476691</v>
      </c>
      <c r="P98" s="337" t="n">
        <f aca="false">+[4]data1cf!O98</f>
        <v>15234.4898674679</v>
      </c>
      <c r="Q98" s="337" t="n">
        <f aca="false">+[4]data1cf!P98</f>
        <v>15359.7387331519</v>
      </c>
      <c r="R98" s="337" t="n">
        <f aca="false">+[4]data1cf!Q98</f>
        <v>1166.06804567149</v>
      </c>
      <c r="S98" s="337" t="n">
        <f aca="false">+[4]data1cf!R98</f>
        <v>0</v>
      </c>
      <c r="T98" s="337" t="n">
        <f aca="false">+[4]data1cf!S98</f>
        <v>0</v>
      </c>
      <c r="U98" s="337" t="n">
        <f aca="false">+[4]data1cf!T98</f>
        <v>0</v>
      </c>
      <c r="V98" s="337" t="n">
        <f aca="false">+[4]data1cf!U98</f>
        <v>0</v>
      </c>
      <c r="W98" s="337" t="n">
        <f aca="false">+[4]data1cf!V98</f>
        <v>0</v>
      </c>
      <c r="X98" s="337" t="n">
        <f aca="false">+[4]data1cf!W98</f>
        <v>0</v>
      </c>
      <c r="Y98" s="337" t="n">
        <f aca="false">+[4]data1cf!X98</f>
        <v>0</v>
      </c>
      <c r="Z98" s="337" t="n">
        <f aca="false">+[4]data1cf!Y98</f>
        <v>0</v>
      </c>
      <c r="AA98" s="337" t="n">
        <f aca="false">+[4]data1cf!Z98</f>
        <v>0</v>
      </c>
      <c r="AB98" s="337"/>
      <c r="AC98" s="338" t="n">
        <f aca="false">XNPV(0.1,B98:AA98,$B$1:$AA$1)</f>
        <v>18247.8250969569</v>
      </c>
      <c r="AD98" s="338" t="n">
        <f aca="false">SUMPRODUCT(B98:AA98,$B$1010:$AA$1010)</f>
        <v>51430.6926333444</v>
      </c>
      <c r="AE98" s="339" t="n">
        <f aca="false">SUMPRODUCT(B98:AA98,$B$1012:$AA$1012)</f>
        <v>50870.3007242003</v>
      </c>
      <c r="AF98" s="340" t="n">
        <f aca="false">XIRR(B98:AA98,$B$1:$AA$1)</f>
        <v>0.130618443862085</v>
      </c>
      <c r="AG98" s="341" t="n">
        <f aca="false">1-EXP(-(1/0.25)*(AD98/ABS($AD$1010)))</f>
        <v>0.972712289712643</v>
      </c>
    </row>
    <row r="99" customFormat="false" ht="12.75" hidden="false" customHeight="false" outlineLevel="0" collapsed="false">
      <c r="A99" s="332"/>
      <c r="B99" s="337" t="n">
        <f aca="false">+[4]data1cf!A99</f>
        <v>-95888.6498831113</v>
      </c>
      <c r="C99" s="337" t="n">
        <f aca="false">+[4]data1cf!B99</f>
        <v>15091.6954090408</v>
      </c>
      <c r="D99" s="337" t="n">
        <f aca="false">+[4]data1cf!C99</f>
        <v>16669.1330882755</v>
      </c>
      <c r="E99" s="337" t="n">
        <f aca="false">+[4]data1cf!D99</f>
        <v>16267.8638301234</v>
      </c>
      <c r="F99" s="337" t="n">
        <f aca="false">+[4]data1cf!E99</f>
        <v>15934.7611786222</v>
      </c>
      <c r="G99" s="337" t="n">
        <f aca="false">+[4]data1cf!F99</f>
        <v>15450.1602929173</v>
      </c>
      <c r="H99" s="337" t="n">
        <f aca="false">+[4]data1cf!G99</f>
        <v>15073.6414249467</v>
      </c>
      <c r="I99" s="337" t="n">
        <f aca="false">+[4]data1cf!H99</f>
        <v>15277.7776533655</v>
      </c>
      <c r="J99" s="337" t="n">
        <f aca="false">+[4]data1cf!I99</f>
        <v>15024.1824119038</v>
      </c>
      <c r="K99" s="337" t="n">
        <f aca="false">+[4]data1cf!J99</f>
        <v>15146.914097856</v>
      </c>
      <c r="L99" s="337" t="n">
        <f aca="false">+[4]data1cf!K99</f>
        <v>15153.2011254778</v>
      </c>
      <c r="M99" s="337" t="n">
        <f aca="false">+[4]data1cf!L99</f>
        <v>15203.1612341709</v>
      </c>
      <c r="N99" s="337" t="n">
        <f aca="false">+[4]data1cf!M99</f>
        <v>15191.2408083791</v>
      </c>
      <c r="O99" s="337" t="n">
        <f aca="false">+[4]data1cf!N99</f>
        <v>15144.596787622</v>
      </c>
      <c r="P99" s="337" t="n">
        <f aca="false">+[4]data1cf!O99</f>
        <v>15301.7344362018</v>
      </c>
      <c r="Q99" s="337" t="n">
        <f aca="false">+[4]data1cf!P99</f>
        <v>15232.6233369554</v>
      </c>
      <c r="R99" s="337" t="n">
        <f aca="false">+[4]data1cf!Q99</f>
        <v>1099.80445869933</v>
      </c>
      <c r="S99" s="337" t="n">
        <f aca="false">+[4]data1cf!R99</f>
        <v>0</v>
      </c>
      <c r="T99" s="337" t="n">
        <f aca="false">+[4]data1cf!S99</f>
        <v>0</v>
      </c>
      <c r="U99" s="337" t="n">
        <f aca="false">+[4]data1cf!T99</f>
        <v>0</v>
      </c>
      <c r="V99" s="337" t="n">
        <f aca="false">+[4]data1cf!U99</f>
        <v>0</v>
      </c>
      <c r="W99" s="337" t="n">
        <f aca="false">+[4]data1cf!V99</f>
        <v>0</v>
      </c>
      <c r="X99" s="337" t="n">
        <f aca="false">+[4]data1cf!W99</f>
        <v>0</v>
      </c>
      <c r="Y99" s="337" t="n">
        <f aca="false">+[4]data1cf!X99</f>
        <v>0</v>
      </c>
      <c r="Z99" s="337" t="n">
        <f aca="false">+[4]data1cf!Y99</f>
        <v>0</v>
      </c>
      <c r="AA99" s="337" t="n">
        <f aca="false">+[4]data1cf!Z99</f>
        <v>0</v>
      </c>
      <c r="AB99" s="337"/>
      <c r="AC99" s="338" t="n">
        <f aca="false">XNPV(0.1,B99:AA99,$B$1:$AA$1)</f>
        <v>22349.2505285119</v>
      </c>
      <c r="AD99" s="338" t="n">
        <f aca="false">SUMPRODUCT(B99:AA99,$B$1010:$AA$1010)</f>
        <v>55001.8788796405</v>
      </c>
      <c r="AE99" s="339" t="n">
        <f aca="false">SUMPRODUCT(B99:AA99,$B$1012:$AA$1012)</f>
        <v>54450.3297511678</v>
      </c>
      <c r="AF99" s="340" t="n">
        <f aca="false">XIRR(B99:AA99,$B$1:$AA$1)</f>
        <v>0.139512627620244</v>
      </c>
      <c r="AG99" s="341" t="n">
        <f aca="false">1-EXP(-(1/0.25)*(AD99/ABS($AD$1010)))</f>
        <v>0.978749676380931</v>
      </c>
    </row>
    <row r="100" customFormat="false" ht="12.75" hidden="false" customHeight="false" outlineLevel="0" collapsed="false">
      <c r="A100" s="332"/>
      <c r="B100" s="337" t="n">
        <f aca="false">+[4]data1cf!A100</f>
        <v>-98471.5251886572</v>
      </c>
      <c r="C100" s="337" t="n">
        <f aca="false">+[4]data1cf!B100</f>
        <v>15175.1189943535</v>
      </c>
      <c r="D100" s="337" t="n">
        <f aca="false">+[4]data1cf!C100</f>
        <v>16641.663723173</v>
      </c>
      <c r="E100" s="337" t="n">
        <f aca="false">+[4]data1cf!D100</f>
        <v>16309.0017836675</v>
      </c>
      <c r="F100" s="337" t="n">
        <f aca="false">+[4]data1cf!E100</f>
        <v>15880.4030810575</v>
      </c>
      <c r="G100" s="337" t="n">
        <f aca="false">+[4]data1cf!F100</f>
        <v>15606.9663629996</v>
      </c>
      <c r="H100" s="337" t="n">
        <f aca="false">+[4]data1cf!G100</f>
        <v>15188.0780469667</v>
      </c>
      <c r="I100" s="337" t="n">
        <f aca="false">+[4]data1cf!H100</f>
        <v>15252.9964190254</v>
      </c>
      <c r="J100" s="337" t="n">
        <f aca="false">+[4]data1cf!I100</f>
        <v>15178.7402620242</v>
      </c>
      <c r="K100" s="337" t="n">
        <f aca="false">+[4]data1cf!J100</f>
        <v>15339.059409372</v>
      </c>
      <c r="L100" s="337" t="n">
        <f aca="false">+[4]data1cf!K100</f>
        <v>15250.9692700724</v>
      </c>
      <c r="M100" s="337" t="n">
        <f aca="false">+[4]data1cf!L100</f>
        <v>15292.5818946831</v>
      </c>
      <c r="N100" s="337" t="n">
        <f aca="false">+[4]data1cf!M100</f>
        <v>15375.2396386145</v>
      </c>
      <c r="O100" s="337" t="n">
        <f aca="false">+[4]data1cf!N100</f>
        <v>15130.9067249197</v>
      </c>
      <c r="P100" s="337" t="n">
        <f aca="false">+[4]data1cf!O100</f>
        <v>15414.9236346077</v>
      </c>
      <c r="Q100" s="337" t="n">
        <f aca="false">+[4]data1cf!P100</f>
        <v>15285.7186806403</v>
      </c>
      <c r="R100" s="337" t="n">
        <f aca="false">+[4]data1cf!Q100</f>
        <v>1129.42900530382</v>
      </c>
      <c r="S100" s="337" t="n">
        <f aca="false">+[4]data1cf!R100</f>
        <v>0</v>
      </c>
      <c r="T100" s="337" t="n">
        <f aca="false">+[4]data1cf!S100</f>
        <v>0</v>
      </c>
      <c r="U100" s="337" t="n">
        <f aca="false">+[4]data1cf!T100</f>
        <v>0</v>
      </c>
      <c r="V100" s="337" t="n">
        <f aca="false">+[4]data1cf!U100</f>
        <v>0</v>
      </c>
      <c r="W100" s="337" t="n">
        <f aca="false">+[4]data1cf!V100</f>
        <v>0</v>
      </c>
      <c r="X100" s="337" t="n">
        <f aca="false">+[4]data1cf!W100</f>
        <v>0</v>
      </c>
      <c r="Y100" s="337" t="n">
        <f aca="false">+[4]data1cf!X100</f>
        <v>0</v>
      </c>
      <c r="Z100" s="337" t="n">
        <f aca="false">+[4]data1cf!Y100</f>
        <v>0</v>
      </c>
      <c r="AA100" s="337" t="n">
        <f aca="false">+[4]data1cf!Z100</f>
        <v>0</v>
      </c>
      <c r="AB100" s="337"/>
      <c r="AC100" s="338" t="n">
        <f aca="false">XNPV(0.1,B100:AA100,$B$1:$AA$1)</f>
        <v>20288.5162264353</v>
      </c>
      <c r="AD100" s="338" t="n">
        <f aca="false">SUMPRODUCT(B100:AA100,$B$1010:$AA$1010)</f>
        <v>53124.833754226</v>
      </c>
      <c r="AE100" s="339" t="n">
        <f aca="false">SUMPRODUCT(B100:AA100,$B$1012:$AA$1012)</f>
        <v>52570.0913356828</v>
      </c>
      <c r="AF100" s="340" t="n">
        <f aca="false">XIRR(B100:AA100,$B$1:$AA$1)</f>
        <v>0.135029230878693</v>
      </c>
      <c r="AG100" s="341" t="n">
        <f aca="false">1-EXP(-(1/0.25)*(AD100/ABS($AD$1010)))</f>
        <v>0.975764754540425</v>
      </c>
    </row>
    <row r="101" customFormat="false" ht="12.75" hidden="false" customHeight="false" outlineLevel="0" collapsed="false">
      <c r="A101" s="332"/>
      <c r="B101" s="337" t="n">
        <f aca="false">+[4]data1cf!A101</f>
        <v>-102163.847892607</v>
      </c>
      <c r="C101" s="337" t="n">
        <f aca="false">+[4]data1cf!B101</f>
        <v>15213.2059664473</v>
      </c>
      <c r="D101" s="337" t="n">
        <f aca="false">+[4]data1cf!C101</f>
        <v>16868.7952712048</v>
      </c>
      <c r="E101" s="337" t="n">
        <f aca="false">+[4]data1cf!D101</f>
        <v>16588.8643934341</v>
      </c>
      <c r="F101" s="337" t="n">
        <f aca="false">+[4]data1cf!E101</f>
        <v>15967.5528423295</v>
      </c>
      <c r="G101" s="337" t="n">
        <f aca="false">+[4]data1cf!F101</f>
        <v>15661.3982255071</v>
      </c>
      <c r="H101" s="337" t="n">
        <f aca="false">+[4]data1cf!G101</f>
        <v>15313.4190542847</v>
      </c>
      <c r="I101" s="337" t="n">
        <f aca="false">+[4]data1cf!H101</f>
        <v>15272.2905803629</v>
      </c>
      <c r="J101" s="337" t="n">
        <f aca="false">+[4]data1cf!I101</f>
        <v>15384.8574616446</v>
      </c>
      <c r="K101" s="337" t="n">
        <f aca="false">+[4]data1cf!J101</f>
        <v>15219.7187208963</v>
      </c>
      <c r="L101" s="337" t="n">
        <f aca="false">+[4]data1cf!K101</f>
        <v>15317.2219256226</v>
      </c>
      <c r="M101" s="337" t="n">
        <f aca="false">+[4]data1cf!L101</f>
        <v>15299.8030074601</v>
      </c>
      <c r="N101" s="337" t="n">
        <f aca="false">+[4]data1cf!M101</f>
        <v>15471.0094896004</v>
      </c>
      <c r="O101" s="337" t="n">
        <f aca="false">+[4]data1cf!N101</f>
        <v>15513.9081829357</v>
      </c>
      <c r="P101" s="337" t="n">
        <f aca="false">+[4]data1cf!O101</f>
        <v>15494.9459296942</v>
      </c>
      <c r="Q101" s="337" t="n">
        <f aca="false">+[4]data1cf!P101</f>
        <v>15489.2670762632</v>
      </c>
      <c r="R101" s="337" t="n">
        <f aca="false">+[4]data1cf!Q101</f>
        <v>1171.77846978905</v>
      </c>
      <c r="S101" s="337" t="n">
        <f aca="false">+[4]data1cf!R101</f>
        <v>0</v>
      </c>
      <c r="T101" s="337" t="n">
        <f aca="false">+[4]data1cf!S101</f>
        <v>0</v>
      </c>
      <c r="U101" s="337" t="n">
        <f aca="false">+[4]data1cf!T101</f>
        <v>0</v>
      </c>
      <c r="V101" s="337" t="n">
        <f aca="false">+[4]data1cf!U101</f>
        <v>0</v>
      </c>
      <c r="W101" s="337" t="n">
        <f aca="false">+[4]data1cf!V101</f>
        <v>0</v>
      </c>
      <c r="X101" s="337" t="n">
        <f aca="false">+[4]data1cf!W101</f>
        <v>0</v>
      </c>
      <c r="Y101" s="337" t="n">
        <f aca="false">+[4]data1cf!X101</f>
        <v>0</v>
      </c>
      <c r="Z101" s="337" t="n">
        <f aca="false">+[4]data1cf!Y101</f>
        <v>0</v>
      </c>
      <c r="AA101" s="337" t="n">
        <f aca="false">+[4]data1cf!Z101</f>
        <v>0</v>
      </c>
      <c r="AB101" s="337"/>
      <c r="AC101" s="338" t="n">
        <f aca="false">XNPV(0.1,B101:AA101,$B$1:$AA$1)</f>
        <v>17496.4517697375</v>
      </c>
      <c r="AD101" s="338" t="n">
        <f aca="false">SUMPRODUCT(B101:AA101,$B$1010:$AA$1010)</f>
        <v>50575.6612208738</v>
      </c>
      <c r="AE101" s="339" t="n">
        <f aca="false">SUMPRODUCT(B101:AA101,$B$1012:$AA$1012)</f>
        <v>50016.7173297381</v>
      </c>
      <c r="AF101" s="340" t="n">
        <f aca="false">XIRR(B101:AA101,$B$1:$AA$1)</f>
        <v>0.129287051634808</v>
      </c>
      <c r="AG101" s="341" t="n">
        <f aca="false">1-EXP(-(1/0.25)*(AD101/ABS($AD$1010)))</f>
        <v>0.971028630481723</v>
      </c>
    </row>
    <row r="102" customFormat="false" ht="12.75" hidden="false" customHeight="false" outlineLevel="0" collapsed="false">
      <c r="A102" s="332"/>
      <c r="B102" s="337" t="n">
        <f aca="false">+[4]data1cf!A102</f>
        <v>-89598.8233822998</v>
      </c>
      <c r="C102" s="337" t="n">
        <f aca="false">+[4]data1cf!B102</f>
        <v>14807.6439053002</v>
      </c>
      <c r="D102" s="337" t="n">
        <f aca="false">+[4]data1cf!C102</f>
        <v>16341.5718571435</v>
      </c>
      <c r="E102" s="337" t="n">
        <f aca="false">+[4]data1cf!D102</f>
        <v>15870.3477527677</v>
      </c>
      <c r="F102" s="337" t="n">
        <f aca="false">+[4]data1cf!E102</f>
        <v>15664.7953771392</v>
      </c>
      <c r="G102" s="337" t="n">
        <f aca="false">+[4]data1cf!F102</f>
        <v>15366.5016509081</v>
      </c>
      <c r="H102" s="337" t="n">
        <f aca="false">+[4]data1cf!G102</f>
        <v>15134.4149803822</v>
      </c>
      <c r="I102" s="337" t="n">
        <f aca="false">+[4]data1cf!H102</f>
        <v>14956.5411905003</v>
      </c>
      <c r="J102" s="337" t="n">
        <f aca="false">+[4]data1cf!I102</f>
        <v>14996.7053235022</v>
      </c>
      <c r="K102" s="337" t="n">
        <f aca="false">+[4]data1cf!J102</f>
        <v>15077.7355933732</v>
      </c>
      <c r="L102" s="337" t="n">
        <f aca="false">+[4]data1cf!K102</f>
        <v>15015.0522009964</v>
      </c>
      <c r="M102" s="337" t="n">
        <f aca="false">+[4]data1cf!L102</f>
        <v>15206.0912901085</v>
      </c>
      <c r="N102" s="337" t="n">
        <f aca="false">+[4]data1cf!M102</f>
        <v>14878.4026717783</v>
      </c>
      <c r="O102" s="337" t="n">
        <f aca="false">+[4]data1cf!N102</f>
        <v>15066.1619874178</v>
      </c>
      <c r="P102" s="337" t="n">
        <f aca="false">+[4]data1cf!O102</f>
        <v>15339.5398245273</v>
      </c>
      <c r="Q102" s="337" t="n">
        <f aca="false">+[4]data1cf!P102</f>
        <v>15288.9637583396</v>
      </c>
      <c r="R102" s="337" t="n">
        <f aca="false">+[4]data1cf!Q102</f>
        <v>1027.66266466563</v>
      </c>
      <c r="S102" s="337" t="n">
        <f aca="false">+[4]data1cf!R102</f>
        <v>0</v>
      </c>
      <c r="T102" s="337" t="n">
        <f aca="false">+[4]data1cf!S102</f>
        <v>0</v>
      </c>
      <c r="U102" s="337" t="n">
        <f aca="false">+[4]data1cf!T102</f>
        <v>0</v>
      </c>
      <c r="V102" s="337" t="n">
        <f aca="false">+[4]data1cf!U102</f>
        <v>0</v>
      </c>
      <c r="W102" s="337" t="n">
        <f aca="false">+[4]data1cf!V102</f>
        <v>0</v>
      </c>
      <c r="X102" s="337" t="n">
        <f aca="false">+[4]data1cf!W102</f>
        <v>0</v>
      </c>
      <c r="Y102" s="337" t="n">
        <f aca="false">+[4]data1cf!X102</f>
        <v>0</v>
      </c>
      <c r="Z102" s="337" t="n">
        <f aca="false">+[4]data1cf!Y102</f>
        <v>0</v>
      </c>
      <c r="AA102" s="337" t="n">
        <f aca="false">+[4]data1cf!Z102</f>
        <v>0</v>
      </c>
      <c r="AB102" s="337"/>
      <c r="AC102" s="338" t="n">
        <f aca="false">XNPV(0.1,B102:AA102,$B$1:$AA$1)</f>
        <v>27235.9812578124</v>
      </c>
      <c r="AD102" s="338" t="n">
        <f aca="false">SUMPRODUCT(B102:AA102,$B$1010:$AA$1010)</f>
        <v>59622.1514135117</v>
      </c>
      <c r="AE102" s="339" t="n">
        <f aca="false">SUMPRODUCT(B102:AA102,$B$1012:$AA$1012)</f>
        <v>59074.7828212592</v>
      </c>
      <c r="AF102" s="340" t="n">
        <f aca="false">XIRR(B102:AA102,$B$1:$AA$1)</f>
        <v>0.150773515226234</v>
      </c>
      <c r="AG102" s="341" t="n">
        <f aca="false">1-EXP(-(1/0.25)*(AD102/ABS($AD$1010)))</f>
        <v>0.984623384101921</v>
      </c>
    </row>
    <row r="103" customFormat="false" ht="12.75" hidden="false" customHeight="false" outlineLevel="0" collapsed="false">
      <c r="A103" s="332"/>
      <c r="B103" s="337" t="n">
        <f aca="false">+[4]data1cf!A103</f>
        <v>-87442.7281793173</v>
      </c>
      <c r="C103" s="337" t="n">
        <f aca="false">+[4]data1cf!B103</f>
        <v>15009.4439840416</v>
      </c>
      <c r="D103" s="337" t="n">
        <f aca="false">+[4]data1cf!C103</f>
        <v>16209.4120615217</v>
      </c>
      <c r="E103" s="337" t="n">
        <f aca="false">+[4]data1cf!D103</f>
        <v>16014.0778271635</v>
      </c>
      <c r="F103" s="337" t="n">
        <f aca="false">+[4]data1cf!E103</f>
        <v>15459.0153520199</v>
      </c>
      <c r="G103" s="337" t="n">
        <f aca="false">+[4]data1cf!F103</f>
        <v>15281.0466447559</v>
      </c>
      <c r="H103" s="337" t="n">
        <f aca="false">+[4]data1cf!G103</f>
        <v>14949.2532267168</v>
      </c>
      <c r="I103" s="337" t="n">
        <f aca="false">+[4]data1cf!H103</f>
        <v>14713.2634316962</v>
      </c>
      <c r="J103" s="337" t="n">
        <f aca="false">+[4]data1cf!I103</f>
        <v>14826.35516222</v>
      </c>
      <c r="K103" s="337" t="n">
        <f aca="false">+[4]data1cf!J103</f>
        <v>15133.312703611</v>
      </c>
      <c r="L103" s="337" t="n">
        <f aca="false">+[4]data1cf!K103</f>
        <v>15124.8536873732</v>
      </c>
      <c r="M103" s="337" t="n">
        <f aca="false">+[4]data1cf!L103</f>
        <v>15099.9027954898</v>
      </c>
      <c r="N103" s="337" t="n">
        <f aca="false">+[4]data1cf!M103</f>
        <v>14936.4977224916</v>
      </c>
      <c r="O103" s="337" t="n">
        <f aca="false">+[4]data1cf!N103</f>
        <v>14998.8640889701</v>
      </c>
      <c r="P103" s="337" t="n">
        <f aca="false">+[4]data1cf!O103</f>
        <v>15088.13826221</v>
      </c>
      <c r="Q103" s="337" t="n">
        <f aca="false">+[4]data1cf!P103</f>
        <v>15107.2552855327</v>
      </c>
      <c r="R103" s="337" t="n">
        <f aca="false">+[4]data1cf!Q103</f>
        <v>1002.9331151255</v>
      </c>
      <c r="S103" s="337" t="n">
        <f aca="false">+[4]data1cf!R103</f>
        <v>0</v>
      </c>
      <c r="T103" s="337" t="n">
        <f aca="false">+[4]data1cf!S103</f>
        <v>0</v>
      </c>
      <c r="U103" s="337" t="n">
        <f aca="false">+[4]data1cf!T103</f>
        <v>0</v>
      </c>
      <c r="V103" s="337" t="n">
        <f aca="false">+[4]data1cf!U103</f>
        <v>0</v>
      </c>
      <c r="W103" s="337" t="n">
        <f aca="false">+[4]data1cf!V103</f>
        <v>0</v>
      </c>
      <c r="X103" s="337" t="n">
        <f aca="false">+[4]data1cf!W103</f>
        <v>0</v>
      </c>
      <c r="Y103" s="337" t="n">
        <f aca="false">+[4]data1cf!X103</f>
        <v>0</v>
      </c>
      <c r="Z103" s="337" t="n">
        <f aca="false">+[4]data1cf!Y103</f>
        <v>0</v>
      </c>
      <c r="AA103" s="337" t="n">
        <f aca="false">+[4]data1cf!Z103</f>
        <v>0</v>
      </c>
      <c r="AB103" s="337"/>
      <c r="AC103" s="338" t="n">
        <f aca="false">XNPV(0.1,B103:AA103,$B$1:$AA$1)</f>
        <v>28984.7901182383</v>
      </c>
      <c r="AD103" s="338" t="n">
        <f aca="false">SUMPRODUCT(B103:AA103,$B$1010:$AA$1010)</f>
        <v>61183.3203913424</v>
      </c>
      <c r="AE103" s="339" t="n">
        <f aca="false">SUMPRODUCT(B103:AA103,$B$1012:$AA$1012)</f>
        <v>60639.1553314692</v>
      </c>
      <c r="AF103" s="340" t="n">
        <f aca="false">XIRR(B103:AA103,$B$1:$AA$1)</f>
        <v>0.155296234034836</v>
      </c>
      <c r="AG103" s="341" t="n">
        <f aca="false">1-EXP(-(1/0.25)*(AD103/ABS($AD$1010)))</f>
        <v>0.986215696013881</v>
      </c>
    </row>
    <row r="104" customFormat="false" ht="12.75" hidden="false" customHeight="false" outlineLevel="0" collapsed="false">
      <c r="A104" s="332"/>
      <c r="B104" s="337" t="n">
        <f aca="false">+[4]data1cf!A104</f>
        <v>-94117.1102134544</v>
      </c>
      <c r="C104" s="337" t="n">
        <f aca="false">+[4]data1cf!B104</f>
        <v>15009.0560511881</v>
      </c>
      <c r="D104" s="337" t="n">
        <f aca="false">+[4]data1cf!C104</f>
        <v>16619.2385128636</v>
      </c>
      <c r="E104" s="337" t="n">
        <f aca="false">+[4]data1cf!D104</f>
        <v>15966.7644474673</v>
      </c>
      <c r="F104" s="337" t="n">
        <f aca="false">+[4]data1cf!E104</f>
        <v>15752.825436987</v>
      </c>
      <c r="G104" s="337" t="n">
        <f aca="false">+[4]data1cf!F104</f>
        <v>15520.2242920516</v>
      </c>
      <c r="H104" s="337" t="n">
        <f aca="false">+[4]data1cf!G104</f>
        <v>15193.7364503091</v>
      </c>
      <c r="I104" s="337" t="n">
        <f aca="false">+[4]data1cf!H104</f>
        <v>15081.7222210224</v>
      </c>
      <c r="J104" s="337" t="n">
        <f aca="false">+[4]data1cf!I104</f>
        <v>15033.5436741869</v>
      </c>
      <c r="K104" s="337" t="n">
        <f aca="false">+[4]data1cf!J104</f>
        <v>15225.7064181933</v>
      </c>
      <c r="L104" s="337" t="n">
        <f aca="false">+[4]data1cf!K104</f>
        <v>15142.9316229799</v>
      </c>
      <c r="M104" s="337" t="n">
        <f aca="false">+[4]data1cf!L104</f>
        <v>15212.6637587618</v>
      </c>
      <c r="N104" s="337" t="n">
        <f aca="false">+[4]data1cf!M104</f>
        <v>15388.2883944047</v>
      </c>
      <c r="O104" s="337" t="n">
        <f aca="false">+[4]data1cf!N104</f>
        <v>15264.2461739862</v>
      </c>
      <c r="P104" s="337" t="n">
        <f aca="false">+[4]data1cf!O104</f>
        <v>15344.8255527704</v>
      </c>
      <c r="Q104" s="337" t="n">
        <f aca="false">+[4]data1cf!P104</f>
        <v>15378.3842214579</v>
      </c>
      <c r="R104" s="337" t="n">
        <f aca="false">+[4]data1cf!Q104</f>
        <v>1079.48560730424</v>
      </c>
      <c r="S104" s="337" t="n">
        <f aca="false">+[4]data1cf!R104</f>
        <v>0</v>
      </c>
      <c r="T104" s="337" t="n">
        <f aca="false">+[4]data1cf!S104</f>
        <v>0</v>
      </c>
      <c r="U104" s="337" t="n">
        <f aca="false">+[4]data1cf!T104</f>
        <v>0</v>
      </c>
      <c r="V104" s="337" t="n">
        <f aca="false">+[4]data1cf!U104</f>
        <v>0</v>
      </c>
      <c r="W104" s="337" t="n">
        <f aca="false">+[4]data1cf!V104</f>
        <v>0</v>
      </c>
      <c r="X104" s="337" t="n">
        <f aca="false">+[4]data1cf!W104</f>
        <v>0</v>
      </c>
      <c r="Y104" s="337" t="n">
        <f aca="false">+[4]data1cf!X104</f>
        <v>0</v>
      </c>
      <c r="Z104" s="337" t="n">
        <f aca="false">+[4]data1cf!Y104</f>
        <v>0</v>
      </c>
      <c r="AA104" s="337" t="n">
        <f aca="false">+[4]data1cf!Z104</f>
        <v>0</v>
      </c>
      <c r="AB104" s="337"/>
      <c r="AC104" s="338" t="n">
        <f aca="false">XNPV(0.1,B104:AA104,$B$1:$AA$1)</f>
        <v>23841.0163310891</v>
      </c>
      <c r="AD104" s="338" t="n">
        <f aca="false">SUMPRODUCT(B104:AA104,$B$1010:$AA$1010)</f>
        <v>56519.0738969528</v>
      </c>
      <c r="AE104" s="339" t="n">
        <f aca="false">SUMPRODUCT(B104:AA104,$B$1012:$AA$1012)</f>
        <v>55966.6783783777</v>
      </c>
      <c r="AF104" s="340" t="n">
        <f aca="false">XIRR(B104:AA104,$B$1:$AA$1)</f>
        <v>0.142656787708712</v>
      </c>
      <c r="AG104" s="341" t="n">
        <f aca="false">1-EXP(-(1/0.25)*(AD104/ABS($AD$1010)))</f>
        <v>0.98089148690367</v>
      </c>
    </row>
    <row r="105" customFormat="false" ht="12.75" hidden="false" customHeight="false" outlineLevel="0" collapsed="false">
      <c r="A105" s="332"/>
      <c r="B105" s="337" t="n">
        <f aca="false">+[4]data1cf!A105</f>
        <v>-89173.2015988246</v>
      </c>
      <c r="C105" s="337" t="n">
        <f aca="false">+[4]data1cf!B105</f>
        <v>14718.6090713079</v>
      </c>
      <c r="D105" s="337" t="n">
        <f aca="false">+[4]data1cf!C105</f>
        <v>16091.3668781839</v>
      </c>
      <c r="E105" s="337" t="n">
        <f aca="false">+[4]data1cf!D105</f>
        <v>15927.8139327883</v>
      </c>
      <c r="F105" s="337" t="n">
        <f aca="false">+[4]data1cf!E105</f>
        <v>15500.6757749851</v>
      </c>
      <c r="G105" s="337" t="n">
        <f aca="false">+[4]data1cf!F105</f>
        <v>15351.2530667437</v>
      </c>
      <c r="H105" s="337" t="n">
        <f aca="false">+[4]data1cf!G105</f>
        <v>15090.9847350579</v>
      </c>
      <c r="I105" s="337" t="n">
        <f aca="false">+[4]data1cf!H105</f>
        <v>14860.0332373793</v>
      </c>
      <c r="J105" s="337" t="n">
        <f aca="false">+[4]data1cf!I105</f>
        <v>14852.2115301124</v>
      </c>
      <c r="K105" s="337" t="n">
        <f aca="false">+[4]data1cf!J105</f>
        <v>14860.2319203763</v>
      </c>
      <c r="L105" s="337" t="n">
        <f aca="false">+[4]data1cf!K105</f>
        <v>15031.9827924218</v>
      </c>
      <c r="M105" s="337" t="n">
        <f aca="false">+[4]data1cf!L105</f>
        <v>15032.0789709543</v>
      </c>
      <c r="N105" s="337" t="n">
        <f aca="false">+[4]data1cf!M105</f>
        <v>14999.6163762022</v>
      </c>
      <c r="O105" s="337" t="n">
        <f aca="false">+[4]data1cf!N105</f>
        <v>15076.1072597252</v>
      </c>
      <c r="P105" s="337" t="n">
        <f aca="false">+[4]data1cf!O105</f>
        <v>15144.8019543947</v>
      </c>
      <c r="Q105" s="337" t="n">
        <f aca="false">+[4]data1cf!P105</f>
        <v>15112.088501074</v>
      </c>
      <c r="R105" s="337" t="n">
        <f aca="false">+[4]data1cf!Q105</f>
        <v>1022.78095305788</v>
      </c>
      <c r="S105" s="337" t="n">
        <f aca="false">+[4]data1cf!R105</f>
        <v>0</v>
      </c>
      <c r="T105" s="337" t="n">
        <f aca="false">+[4]data1cf!S105</f>
        <v>0</v>
      </c>
      <c r="U105" s="337" t="n">
        <f aca="false">+[4]data1cf!T105</f>
        <v>0</v>
      </c>
      <c r="V105" s="337" t="n">
        <f aca="false">+[4]data1cf!U105</f>
        <v>0</v>
      </c>
      <c r="W105" s="337" t="n">
        <f aca="false">+[4]data1cf!V105</f>
        <v>0</v>
      </c>
      <c r="X105" s="337" t="n">
        <f aca="false">+[4]data1cf!W105</f>
        <v>0</v>
      </c>
      <c r="Y105" s="337" t="n">
        <f aca="false">+[4]data1cf!X105</f>
        <v>0</v>
      </c>
      <c r="Z105" s="337" t="n">
        <f aca="false">+[4]data1cf!Y105</f>
        <v>0</v>
      </c>
      <c r="AA105" s="337" t="n">
        <f aca="false">+[4]data1cf!Z105</f>
        <v>0</v>
      </c>
      <c r="AB105" s="337"/>
      <c r="AC105" s="338" t="n">
        <f aca="false">XNPV(0.1,B105:AA105,$B$1:$AA$1)</f>
        <v>26954.4635348583</v>
      </c>
      <c r="AD105" s="338" t="n">
        <f aca="false">SUMPRODUCT(B105:AA105,$B$1010:$AA$1010)</f>
        <v>59153.3834408333</v>
      </c>
      <c r="AE105" s="339" t="n">
        <f aca="false">SUMPRODUCT(B105:AA105,$B$1012:$AA$1012)</f>
        <v>58609.176609575</v>
      </c>
      <c r="AF105" s="340" t="n">
        <f aca="false">XIRR(B105:AA105,$B$1:$AA$1)</f>
        <v>0.150481054439239</v>
      </c>
      <c r="AG105" s="341" t="n">
        <f aca="false">1-EXP(-(1/0.25)*(AD105/ABS($AD$1010)))</f>
        <v>0.984110280421982</v>
      </c>
    </row>
    <row r="106" customFormat="false" ht="12.75" hidden="false" customHeight="false" outlineLevel="0" collapsed="false">
      <c r="A106" s="332"/>
      <c r="B106" s="337" t="n">
        <f aca="false">+[4]data1cf!A106</f>
        <v>-86965.1417450957</v>
      </c>
      <c r="C106" s="337" t="n">
        <f aca="false">+[4]data1cf!B106</f>
        <v>14820.7508939146</v>
      </c>
      <c r="D106" s="337" t="n">
        <f aca="false">+[4]data1cf!C106</f>
        <v>16199.7842336508</v>
      </c>
      <c r="E106" s="337" t="n">
        <f aca="false">+[4]data1cf!D106</f>
        <v>15883.9466972557</v>
      </c>
      <c r="F106" s="337" t="n">
        <f aca="false">+[4]data1cf!E106</f>
        <v>15637.6248086034</v>
      </c>
      <c r="G106" s="337" t="n">
        <f aca="false">+[4]data1cf!F106</f>
        <v>15131.1056517831</v>
      </c>
      <c r="H106" s="337" t="n">
        <f aca="false">+[4]data1cf!G106</f>
        <v>14874.5801035581</v>
      </c>
      <c r="I106" s="337" t="n">
        <f aca="false">+[4]data1cf!H106</f>
        <v>14875.2784517151</v>
      </c>
      <c r="J106" s="337" t="n">
        <f aca="false">+[4]data1cf!I106</f>
        <v>14984.5085365488</v>
      </c>
      <c r="K106" s="337" t="n">
        <f aca="false">+[4]data1cf!J106</f>
        <v>15012.2968004027</v>
      </c>
      <c r="L106" s="337" t="n">
        <f aca="false">+[4]data1cf!K106</f>
        <v>15072.4789708809</v>
      </c>
      <c r="M106" s="337" t="n">
        <f aca="false">+[4]data1cf!L106</f>
        <v>15103.0841348525</v>
      </c>
      <c r="N106" s="337" t="n">
        <f aca="false">+[4]data1cf!M106</f>
        <v>14984.2084489966</v>
      </c>
      <c r="O106" s="337" t="n">
        <f aca="false">+[4]data1cf!N106</f>
        <v>15003.5655052209</v>
      </c>
      <c r="P106" s="337" t="n">
        <f aca="false">+[4]data1cf!O106</f>
        <v>15235.2810935871</v>
      </c>
      <c r="Q106" s="337" t="n">
        <f aca="false">+[4]data1cf!P106</f>
        <v>15016.0348224735</v>
      </c>
      <c r="R106" s="337" t="n">
        <f aca="false">+[4]data1cf!Q106</f>
        <v>997.455389759549</v>
      </c>
      <c r="S106" s="337" t="n">
        <f aca="false">+[4]data1cf!R106</f>
        <v>0</v>
      </c>
      <c r="T106" s="337" t="n">
        <f aca="false">+[4]data1cf!S106</f>
        <v>0</v>
      </c>
      <c r="U106" s="337" t="n">
        <f aca="false">+[4]data1cf!T106</f>
        <v>0</v>
      </c>
      <c r="V106" s="337" t="n">
        <f aca="false">+[4]data1cf!U106</f>
        <v>0</v>
      </c>
      <c r="W106" s="337" t="n">
        <f aca="false">+[4]data1cf!V106</f>
        <v>0</v>
      </c>
      <c r="X106" s="337" t="n">
        <f aca="false">+[4]data1cf!W106</f>
        <v>0</v>
      </c>
      <c r="Y106" s="337" t="n">
        <f aca="false">+[4]data1cf!X106</f>
        <v>0</v>
      </c>
      <c r="Z106" s="337" t="n">
        <f aca="false">+[4]data1cf!Y106</f>
        <v>0</v>
      </c>
      <c r="AA106" s="337" t="n">
        <f aca="false">+[4]data1cf!Z106</f>
        <v>0</v>
      </c>
      <c r="AB106" s="337"/>
      <c r="AC106" s="338" t="n">
        <f aca="false">XNPV(0.1,B106:AA106,$B$1:$AA$1)</f>
        <v>29290.624102467</v>
      </c>
      <c r="AD106" s="338" t="n">
        <f aca="false">SUMPRODUCT(B106:AA106,$B$1010:$AA$1010)</f>
        <v>61502.3198436148</v>
      </c>
      <c r="AE106" s="339" t="n">
        <f aca="false">SUMPRODUCT(B106:AA106,$B$1012:$AA$1012)</f>
        <v>60957.9209119309</v>
      </c>
      <c r="AF106" s="340" t="n">
        <f aca="false">XIRR(B106:AA106,$B$1:$AA$1)</f>
        <v>0.156026210869971</v>
      </c>
      <c r="AG106" s="341" t="n">
        <f aca="false">1-EXP(-(1/0.25)*(AD106/ABS($AD$1010)))</f>
        <v>0.986520185669854</v>
      </c>
    </row>
    <row r="107" customFormat="false" ht="12.75" hidden="false" customHeight="false" outlineLevel="0" collapsed="false">
      <c r="A107" s="332"/>
      <c r="B107" s="337" t="n">
        <f aca="false">+[4]data1cf!A107</f>
        <v>-99889.3303707518</v>
      </c>
      <c r="C107" s="337" t="n">
        <f aca="false">+[4]data1cf!B107</f>
        <v>15204.8880227791</v>
      </c>
      <c r="D107" s="337" t="n">
        <f aca="false">+[4]data1cf!C107</f>
        <v>16549.0110441005</v>
      </c>
      <c r="E107" s="337" t="n">
        <f aca="false">+[4]data1cf!D107</f>
        <v>16179.9477859823</v>
      </c>
      <c r="F107" s="337" t="n">
        <f aca="false">+[4]data1cf!E107</f>
        <v>15954.9212625328</v>
      </c>
      <c r="G107" s="337" t="n">
        <f aca="false">+[4]data1cf!F107</f>
        <v>15945.6262989268</v>
      </c>
      <c r="H107" s="337" t="n">
        <f aca="false">+[4]data1cf!G107</f>
        <v>15326.1343785613</v>
      </c>
      <c r="I107" s="337" t="n">
        <f aca="false">+[4]data1cf!H107</f>
        <v>15384.9983559844</v>
      </c>
      <c r="J107" s="337" t="n">
        <f aca="false">+[4]data1cf!I107</f>
        <v>15303.5397839079</v>
      </c>
      <c r="K107" s="337" t="n">
        <f aca="false">+[4]data1cf!J107</f>
        <v>15166.1929334369</v>
      </c>
      <c r="L107" s="337" t="n">
        <f aca="false">+[4]data1cf!K107</f>
        <v>15158.4711115979</v>
      </c>
      <c r="M107" s="337" t="n">
        <f aca="false">+[4]data1cf!L107</f>
        <v>15241.9213626301</v>
      </c>
      <c r="N107" s="337" t="n">
        <f aca="false">+[4]data1cf!M107</f>
        <v>15159.1158286538</v>
      </c>
      <c r="O107" s="337" t="n">
        <f aca="false">+[4]data1cf!N107</f>
        <v>15362.9842192832</v>
      </c>
      <c r="P107" s="337" t="n">
        <f aca="false">+[4]data1cf!O107</f>
        <v>15246.6797605862</v>
      </c>
      <c r="Q107" s="337" t="n">
        <f aca="false">+[4]data1cf!P107</f>
        <v>15496.5973985606</v>
      </c>
      <c r="R107" s="337" t="n">
        <f aca="false">+[4]data1cf!Q107</f>
        <v>1145.69066362038</v>
      </c>
      <c r="S107" s="337" t="n">
        <f aca="false">+[4]data1cf!R107</f>
        <v>0</v>
      </c>
      <c r="T107" s="337" t="n">
        <f aca="false">+[4]data1cf!S107</f>
        <v>0</v>
      </c>
      <c r="U107" s="337" t="n">
        <f aca="false">+[4]data1cf!T107</f>
        <v>0</v>
      </c>
      <c r="V107" s="337" t="n">
        <f aca="false">+[4]data1cf!U107</f>
        <v>0</v>
      </c>
      <c r="W107" s="337" t="n">
        <f aca="false">+[4]data1cf!V107</f>
        <v>0</v>
      </c>
      <c r="X107" s="337" t="n">
        <f aca="false">+[4]data1cf!W107</f>
        <v>0</v>
      </c>
      <c r="Y107" s="337" t="n">
        <f aca="false">+[4]data1cf!X107</f>
        <v>0</v>
      </c>
      <c r="Z107" s="337" t="n">
        <f aca="false">+[4]data1cf!Y107</f>
        <v>0</v>
      </c>
      <c r="AA107" s="337" t="n">
        <f aca="false">+[4]data1cf!Z107</f>
        <v>0</v>
      </c>
      <c r="AB107" s="337"/>
      <c r="AC107" s="338" t="n">
        <f aca="false">XNPV(0.1,B107:AA107,$B$1:$AA$1)</f>
        <v>19070.5963207195</v>
      </c>
      <c r="AD107" s="338" t="n">
        <f aca="false">SUMPRODUCT(B107:AA107,$B$1010:$AA$1010)</f>
        <v>51970.0963831415</v>
      </c>
      <c r="AE107" s="339" t="n">
        <f aca="false">SUMPRODUCT(B107:AA107,$B$1012:$AA$1012)</f>
        <v>51414.4453318711</v>
      </c>
      <c r="AF107" s="340" t="n">
        <f aca="false">XIRR(B107:AA107,$B$1:$AA$1)</f>
        <v>0.132533865755903</v>
      </c>
      <c r="AG107" s="341" t="n">
        <f aca="false">1-EXP(-(1/0.25)*(AD107/ABS($AD$1010)))</f>
        <v>0.973723739447991</v>
      </c>
    </row>
    <row r="108" customFormat="false" ht="12.75" hidden="false" customHeight="false" outlineLevel="0" collapsed="false">
      <c r="A108" s="332"/>
      <c r="B108" s="337" t="n">
        <f aca="false">+[4]data1cf!A108</f>
        <v>-99125.102761041</v>
      </c>
      <c r="C108" s="337" t="n">
        <f aca="false">+[4]data1cf!B108</f>
        <v>15162.0878227056</v>
      </c>
      <c r="D108" s="337" t="n">
        <f aca="false">+[4]data1cf!C108</f>
        <v>16545.7406240639</v>
      </c>
      <c r="E108" s="337" t="n">
        <f aca="false">+[4]data1cf!D108</f>
        <v>16224.5126271026</v>
      </c>
      <c r="F108" s="337" t="n">
        <f aca="false">+[4]data1cf!E108</f>
        <v>15994.7970127325</v>
      </c>
      <c r="G108" s="337" t="n">
        <f aca="false">+[4]data1cf!F108</f>
        <v>15547.7692890848</v>
      </c>
      <c r="H108" s="337" t="n">
        <f aca="false">+[4]data1cf!G108</f>
        <v>15425.1878635894</v>
      </c>
      <c r="I108" s="337" t="n">
        <f aca="false">+[4]data1cf!H108</f>
        <v>15273.5789726916</v>
      </c>
      <c r="J108" s="337" t="n">
        <f aca="false">+[4]data1cf!I108</f>
        <v>15169.1394864469</v>
      </c>
      <c r="K108" s="337" t="n">
        <f aca="false">+[4]data1cf!J108</f>
        <v>15235.100928667</v>
      </c>
      <c r="L108" s="337" t="n">
        <f aca="false">+[4]data1cf!K108</f>
        <v>15258.3135706985</v>
      </c>
      <c r="M108" s="337" t="n">
        <f aca="false">+[4]data1cf!L108</f>
        <v>15244.7311224979</v>
      </c>
      <c r="N108" s="337" t="n">
        <f aca="false">+[4]data1cf!M108</f>
        <v>15243.325997965</v>
      </c>
      <c r="O108" s="337" t="n">
        <f aca="false">+[4]data1cf!N108</f>
        <v>15298.4835732502</v>
      </c>
      <c r="P108" s="337" t="n">
        <f aca="false">+[4]data1cf!O108</f>
        <v>15307.213970541</v>
      </c>
      <c r="Q108" s="337" t="n">
        <f aca="false">+[4]data1cf!P108</f>
        <v>15385.6964856448</v>
      </c>
      <c r="R108" s="337" t="n">
        <f aca="false">+[4]data1cf!Q108</f>
        <v>1136.92527862804</v>
      </c>
      <c r="S108" s="337" t="n">
        <f aca="false">+[4]data1cf!R108</f>
        <v>0</v>
      </c>
      <c r="T108" s="337" t="n">
        <f aca="false">+[4]data1cf!S108</f>
        <v>0</v>
      </c>
      <c r="U108" s="337" t="n">
        <f aca="false">+[4]data1cf!T108</f>
        <v>0</v>
      </c>
      <c r="V108" s="337" t="n">
        <f aca="false">+[4]data1cf!U108</f>
        <v>0</v>
      </c>
      <c r="W108" s="337" t="n">
        <f aca="false">+[4]data1cf!V108</f>
        <v>0</v>
      </c>
      <c r="X108" s="337" t="n">
        <f aca="false">+[4]data1cf!W108</f>
        <v>0</v>
      </c>
      <c r="Y108" s="337" t="n">
        <f aca="false">+[4]data1cf!X108</f>
        <v>0</v>
      </c>
      <c r="Z108" s="337" t="n">
        <f aca="false">+[4]data1cf!Y108</f>
        <v>0</v>
      </c>
      <c r="AA108" s="337" t="n">
        <f aca="false">+[4]data1cf!Z108</f>
        <v>0</v>
      </c>
      <c r="AB108" s="337"/>
      <c r="AC108" s="338" t="n">
        <f aca="false">XNPV(0.1,B108:AA108,$B$1:$AA$1)</f>
        <v>19607.3083824176</v>
      </c>
      <c r="AD108" s="338" t="n">
        <f aca="false">SUMPRODUCT(B108:AA108,$B$1010:$AA$1010)</f>
        <v>52453.0310758314</v>
      </c>
      <c r="AE108" s="339" t="n">
        <f aca="false">SUMPRODUCT(B108:AA108,$B$1012:$AA$1012)</f>
        <v>51898.1541356629</v>
      </c>
      <c r="AF108" s="340" t="n">
        <f aca="false">XIRR(B108:AA108,$B$1:$AA$1)</f>
        <v>0.133655953133191</v>
      </c>
      <c r="AG108" s="341" t="n">
        <f aca="false">1-EXP(-(1/0.25)*(AD108/ABS($AD$1010)))</f>
        <v>0.974597452285622</v>
      </c>
    </row>
    <row r="109" customFormat="false" ht="12.75" hidden="false" customHeight="false" outlineLevel="0" collapsed="false">
      <c r="A109" s="332"/>
      <c r="B109" s="337" t="n">
        <f aca="false">+[4]data1cf!A109</f>
        <v>-86070.7154377646</v>
      </c>
      <c r="C109" s="337" t="n">
        <f aca="false">+[4]data1cf!B109</f>
        <v>14973.3421743096</v>
      </c>
      <c r="D109" s="337" t="n">
        <f aca="false">+[4]data1cf!C109</f>
        <v>16299.1013661124</v>
      </c>
      <c r="E109" s="337" t="n">
        <f aca="false">+[4]data1cf!D109</f>
        <v>15843.1885836156</v>
      </c>
      <c r="F109" s="337" t="n">
        <f aca="false">+[4]data1cf!E109</f>
        <v>15697.8849092638</v>
      </c>
      <c r="G109" s="337" t="n">
        <f aca="false">+[4]data1cf!F109</f>
        <v>15131.9358619388</v>
      </c>
      <c r="H109" s="337" t="n">
        <f aca="false">+[4]data1cf!G109</f>
        <v>15099.1954735803</v>
      </c>
      <c r="I109" s="337" t="n">
        <f aca="false">+[4]data1cf!H109</f>
        <v>15064.1465241506</v>
      </c>
      <c r="J109" s="337" t="n">
        <f aca="false">+[4]data1cf!I109</f>
        <v>15192.5388502854</v>
      </c>
      <c r="K109" s="337" t="n">
        <f aca="false">+[4]data1cf!J109</f>
        <v>14824.5457487741</v>
      </c>
      <c r="L109" s="337" t="n">
        <f aca="false">+[4]data1cf!K109</f>
        <v>14848.1654991155</v>
      </c>
      <c r="M109" s="337" t="n">
        <f aca="false">+[4]data1cf!L109</f>
        <v>14972.7042738462</v>
      </c>
      <c r="N109" s="337" t="n">
        <f aca="false">+[4]data1cf!M109</f>
        <v>15116.1401950774</v>
      </c>
      <c r="O109" s="337" t="n">
        <f aca="false">+[4]data1cf!N109</f>
        <v>15155.4599489931</v>
      </c>
      <c r="P109" s="337" t="n">
        <f aca="false">+[4]data1cf!O109</f>
        <v>15084.0403071988</v>
      </c>
      <c r="Q109" s="337" t="n">
        <f aca="false">+[4]data1cf!P109</f>
        <v>15050.2997872871</v>
      </c>
      <c r="R109" s="337" t="n">
        <f aca="false">+[4]data1cf!Q109</f>
        <v>987.196677784985</v>
      </c>
      <c r="S109" s="337" t="n">
        <f aca="false">+[4]data1cf!R109</f>
        <v>0</v>
      </c>
      <c r="T109" s="337" t="n">
        <f aca="false">+[4]data1cf!S109</f>
        <v>0</v>
      </c>
      <c r="U109" s="337" t="n">
        <f aca="false">+[4]data1cf!T109</f>
        <v>0</v>
      </c>
      <c r="V109" s="337" t="n">
        <f aca="false">+[4]data1cf!U109</f>
        <v>0</v>
      </c>
      <c r="W109" s="337" t="n">
        <f aca="false">+[4]data1cf!V109</f>
        <v>0</v>
      </c>
      <c r="X109" s="337" t="n">
        <f aca="false">+[4]data1cf!W109</f>
        <v>0</v>
      </c>
      <c r="Y109" s="337" t="n">
        <f aca="false">+[4]data1cf!X109</f>
        <v>0</v>
      </c>
      <c r="Z109" s="337" t="n">
        <f aca="false">+[4]data1cf!Y109</f>
        <v>0</v>
      </c>
      <c r="AA109" s="337" t="n">
        <f aca="false">+[4]data1cf!Z109</f>
        <v>0</v>
      </c>
      <c r="AB109" s="337"/>
      <c r="AC109" s="338" t="n">
        <f aca="false">XNPV(0.1,B109:AA109,$B$1:$AA$1)</f>
        <v>30577.9544536998</v>
      </c>
      <c r="AD109" s="338" t="n">
        <f aca="false">SUMPRODUCT(B109:AA109,$B$1010:$AA$1010)</f>
        <v>62848.6286445264</v>
      </c>
      <c r="AE109" s="339" t="n">
        <f aca="false">SUMPRODUCT(B109:AA109,$B$1012:$AA$1012)</f>
        <v>62303.5156468024</v>
      </c>
      <c r="AF109" s="340" t="n">
        <f aca="false">XIRR(B109:AA109,$B$1:$AA$1)</f>
        <v>0.159067479370347</v>
      </c>
      <c r="AG109" s="341" t="n">
        <f aca="false">1-EXP(-(1/0.25)*(AD109/ABS($AD$1010)))</f>
        <v>0.987732897586162</v>
      </c>
    </row>
    <row r="110" customFormat="false" ht="12.75" hidden="false" customHeight="false" outlineLevel="0" collapsed="false">
      <c r="A110" s="332"/>
      <c r="B110" s="337" t="n">
        <f aca="false">+[4]data1cf!A110</f>
        <v>-95728.2416188988</v>
      </c>
      <c r="C110" s="337" t="n">
        <f aca="false">+[4]data1cf!B110</f>
        <v>15160.8768864893</v>
      </c>
      <c r="D110" s="337" t="n">
        <f aca="false">+[4]data1cf!C110</f>
        <v>16846.6482859518</v>
      </c>
      <c r="E110" s="337" t="n">
        <f aca="false">+[4]data1cf!D110</f>
        <v>16299.0053420455</v>
      </c>
      <c r="F110" s="337" t="n">
        <f aca="false">+[4]data1cf!E110</f>
        <v>15921.713155065</v>
      </c>
      <c r="G110" s="337" t="n">
        <f aca="false">+[4]data1cf!F110</f>
        <v>15462.4363075443</v>
      </c>
      <c r="H110" s="337" t="n">
        <f aca="false">+[4]data1cf!G110</f>
        <v>15331.5226548899</v>
      </c>
      <c r="I110" s="337" t="n">
        <f aca="false">+[4]data1cf!H110</f>
        <v>15222.4309169279</v>
      </c>
      <c r="J110" s="337" t="n">
        <f aca="false">+[4]data1cf!I110</f>
        <v>15252.4796889871</v>
      </c>
      <c r="K110" s="337" t="n">
        <f aca="false">+[4]data1cf!J110</f>
        <v>15243.7149897706</v>
      </c>
      <c r="L110" s="337" t="n">
        <f aca="false">+[4]data1cf!K110</f>
        <v>15157.6924196969</v>
      </c>
      <c r="M110" s="337" t="n">
        <f aca="false">+[4]data1cf!L110</f>
        <v>15257.6771344919</v>
      </c>
      <c r="N110" s="337" t="n">
        <f aca="false">+[4]data1cf!M110</f>
        <v>15308.2374567098</v>
      </c>
      <c r="O110" s="337" t="n">
        <f aca="false">+[4]data1cf!N110</f>
        <v>15300.8126239638</v>
      </c>
      <c r="P110" s="337" t="n">
        <f aca="false">+[4]data1cf!O110</f>
        <v>15233.3214896971</v>
      </c>
      <c r="Q110" s="337" t="n">
        <f aca="false">+[4]data1cf!P110</f>
        <v>15212.9360063105</v>
      </c>
      <c r="R110" s="337" t="n">
        <f aca="false">+[4]data1cf!Q110</f>
        <v>1097.96464007212</v>
      </c>
      <c r="S110" s="337" t="n">
        <f aca="false">+[4]data1cf!R110</f>
        <v>0</v>
      </c>
      <c r="T110" s="337" t="n">
        <f aca="false">+[4]data1cf!S110</f>
        <v>0</v>
      </c>
      <c r="U110" s="337" t="n">
        <f aca="false">+[4]data1cf!T110</f>
        <v>0</v>
      </c>
      <c r="V110" s="337" t="n">
        <f aca="false">+[4]data1cf!U110</f>
        <v>0</v>
      </c>
      <c r="W110" s="337" t="n">
        <f aca="false">+[4]data1cf!V110</f>
        <v>0</v>
      </c>
      <c r="X110" s="337" t="n">
        <f aca="false">+[4]data1cf!W110</f>
        <v>0</v>
      </c>
      <c r="Y110" s="337" t="n">
        <f aca="false">+[4]data1cf!X110</f>
        <v>0</v>
      </c>
      <c r="Z110" s="337" t="n">
        <f aca="false">+[4]data1cf!Y110</f>
        <v>0</v>
      </c>
      <c r="AA110" s="337" t="n">
        <f aca="false">+[4]data1cf!Z110</f>
        <v>0</v>
      </c>
      <c r="AB110" s="337"/>
      <c r="AC110" s="338" t="n">
        <f aca="false">XNPV(0.1,B110:AA110,$B$1:$AA$1)</f>
        <v>23086.0865950905</v>
      </c>
      <c r="AD110" s="338" t="n">
        <f aca="false">SUMPRODUCT(B110:AA110,$B$1010:$AA$1010)</f>
        <v>55886.9607119322</v>
      </c>
      <c r="AE110" s="339" t="n">
        <f aca="false">SUMPRODUCT(B110:AA110,$B$1012:$AA$1012)</f>
        <v>55333.0264278285</v>
      </c>
      <c r="AF110" s="340" t="n">
        <f aca="false">XIRR(B110:AA110,$B$1:$AA$1)</f>
        <v>0.140851273589078</v>
      </c>
      <c r="AG110" s="341" t="n">
        <f aca="false">1-EXP(-(1/0.25)*(AD110/ABS($AD$1010)))</f>
        <v>0.980026702528784</v>
      </c>
    </row>
    <row r="111" customFormat="false" ht="12.75" hidden="false" customHeight="false" outlineLevel="0" collapsed="false">
      <c r="A111" s="332"/>
      <c r="B111" s="337" t="n">
        <f aca="false">+[4]data1cf!A111</f>
        <v>-84336.1364828731</v>
      </c>
      <c r="C111" s="337" t="n">
        <f aca="false">+[4]data1cf!B111</f>
        <v>14829.4524863431</v>
      </c>
      <c r="D111" s="337" t="n">
        <f aca="false">+[4]data1cf!C111</f>
        <v>16335.7994508672</v>
      </c>
      <c r="E111" s="337" t="n">
        <f aca="false">+[4]data1cf!D111</f>
        <v>15725.0917102558</v>
      </c>
      <c r="F111" s="337" t="n">
        <f aca="false">+[4]data1cf!E111</f>
        <v>15433.7294189774</v>
      </c>
      <c r="G111" s="337" t="n">
        <f aca="false">+[4]data1cf!F111</f>
        <v>15228.8866481541</v>
      </c>
      <c r="H111" s="337" t="n">
        <f aca="false">+[4]data1cf!G111</f>
        <v>15188.9044294283</v>
      </c>
      <c r="I111" s="337" t="n">
        <f aca="false">+[4]data1cf!H111</f>
        <v>14969.5543531693</v>
      </c>
      <c r="J111" s="337" t="n">
        <f aca="false">+[4]data1cf!I111</f>
        <v>14932.4120248762</v>
      </c>
      <c r="K111" s="337" t="n">
        <f aca="false">+[4]data1cf!J111</f>
        <v>15150.9412482852</v>
      </c>
      <c r="L111" s="337" t="n">
        <f aca="false">+[4]data1cf!K111</f>
        <v>14979.2755298698</v>
      </c>
      <c r="M111" s="337" t="n">
        <f aca="false">+[4]data1cf!L111</f>
        <v>14972.7993571179</v>
      </c>
      <c r="N111" s="337" t="n">
        <f aca="false">+[4]data1cf!M111</f>
        <v>14943.4244273734</v>
      </c>
      <c r="O111" s="337" t="n">
        <f aca="false">+[4]data1cf!N111</f>
        <v>14854.2015166329</v>
      </c>
      <c r="P111" s="337" t="n">
        <f aca="false">+[4]data1cf!O111</f>
        <v>14828.6651532618</v>
      </c>
      <c r="Q111" s="337" t="n">
        <f aca="false">+[4]data1cf!P111</f>
        <v>14959.9587576687</v>
      </c>
      <c r="R111" s="337" t="n">
        <f aca="false">+[4]data1cf!Q111</f>
        <v>967.301751003961</v>
      </c>
      <c r="S111" s="337" t="n">
        <f aca="false">+[4]data1cf!R111</f>
        <v>0</v>
      </c>
      <c r="T111" s="337" t="n">
        <f aca="false">+[4]data1cf!S111</f>
        <v>0</v>
      </c>
      <c r="U111" s="337" t="n">
        <f aca="false">+[4]data1cf!T111</f>
        <v>0</v>
      </c>
      <c r="V111" s="337" t="n">
        <f aca="false">+[4]data1cf!U111</f>
        <v>0</v>
      </c>
      <c r="W111" s="337" t="n">
        <f aca="false">+[4]data1cf!V111</f>
        <v>0</v>
      </c>
      <c r="X111" s="337" t="n">
        <f aca="false">+[4]data1cf!W111</f>
        <v>0</v>
      </c>
      <c r="Y111" s="337" t="n">
        <f aca="false">+[4]data1cf!X111</f>
        <v>0</v>
      </c>
      <c r="Z111" s="337" t="n">
        <f aca="false">+[4]data1cf!Y111</f>
        <v>0</v>
      </c>
      <c r="AA111" s="337" t="n">
        <f aca="false">+[4]data1cf!Z111</f>
        <v>0</v>
      </c>
      <c r="AB111" s="337"/>
      <c r="AC111" s="338" t="n">
        <f aca="false">XNPV(0.1,B111:AA111,$B$1:$AA$1)</f>
        <v>31837.5591838061</v>
      </c>
      <c r="AD111" s="338" t="n">
        <f aca="false">SUMPRODUCT(B111:AA111,$B$1010:$AA$1010)</f>
        <v>63969.9418935298</v>
      </c>
      <c r="AE111" s="339" t="n">
        <f aca="false">SUMPRODUCT(B111:AA111,$B$1012:$AA$1012)</f>
        <v>63427.3461250373</v>
      </c>
      <c r="AF111" s="340" t="n">
        <f aca="false">XIRR(B111:AA111,$B$1:$AA$1)</f>
        <v>0.162577862655856</v>
      </c>
      <c r="AG111" s="341" t="n">
        <f aca="false">1-EXP(-(1/0.25)*(AD111/ABS($AD$1010)))</f>
        <v>0.988659236381786</v>
      </c>
    </row>
    <row r="112" customFormat="false" ht="12.75" hidden="false" customHeight="false" outlineLevel="0" collapsed="false">
      <c r="A112" s="332"/>
      <c r="B112" s="337" t="n">
        <f aca="false">+[4]data1cf!A112</f>
        <v>-95097.2218947612</v>
      </c>
      <c r="C112" s="337" t="n">
        <f aca="false">+[4]data1cf!B112</f>
        <v>15279.1525222496</v>
      </c>
      <c r="D112" s="337" t="n">
        <f aca="false">+[4]data1cf!C112</f>
        <v>16552.2449512521</v>
      </c>
      <c r="E112" s="337" t="n">
        <f aca="false">+[4]data1cf!D112</f>
        <v>16127.2255460373</v>
      </c>
      <c r="F112" s="337" t="n">
        <f aca="false">+[4]data1cf!E112</f>
        <v>15743.3974057635</v>
      </c>
      <c r="G112" s="337" t="n">
        <f aca="false">+[4]data1cf!F112</f>
        <v>15614.9047833774</v>
      </c>
      <c r="H112" s="337" t="n">
        <f aca="false">+[4]data1cf!G112</f>
        <v>15171.0153835344</v>
      </c>
      <c r="I112" s="337" t="n">
        <f aca="false">+[4]data1cf!H112</f>
        <v>15170.616118582</v>
      </c>
      <c r="J112" s="337" t="n">
        <f aca="false">+[4]data1cf!I112</f>
        <v>15179.945069784</v>
      </c>
      <c r="K112" s="337" t="n">
        <f aca="false">+[4]data1cf!J112</f>
        <v>15078.6753367473</v>
      </c>
      <c r="L112" s="337" t="n">
        <f aca="false">+[4]data1cf!K112</f>
        <v>15204.4562389963</v>
      </c>
      <c r="M112" s="337" t="n">
        <f aca="false">+[4]data1cf!L112</f>
        <v>15103.7600081792</v>
      </c>
      <c r="N112" s="337" t="n">
        <f aca="false">+[4]data1cf!M112</f>
        <v>15101.407815182</v>
      </c>
      <c r="O112" s="337" t="n">
        <f aca="false">+[4]data1cf!N112</f>
        <v>15302.4844761734</v>
      </c>
      <c r="P112" s="337" t="n">
        <f aca="false">+[4]data1cf!O112</f>
        <v>15446.2828003777</v>
      </c>
      <c r="Q112" s="337" t="n">
        <f aca="false">+[4]data1cf!P112</f>
        <v>15420.9494447115</v>
      </c>
      <c r="R112" s="337" t="n">
        <f aca="false">+[4]data1cf!Q112</f>
        <v>1090.72709624415</v>
      </c>
      <c r="S112" s="337" t="n">
        <f aca="false">+[4]data1cf!R112</f>
        <v>0</v>
      </c>
      <c r="T112" s="337" t="n">
        <f aca="false">+[4]data1cf!S112</f>
        <v>0</v>
      </c>
      <c r="U112" s="337" t="n">
        <f aca="false">+[4]data1cf!T112</f>
        <v>0</v>
      </c>
      <c r="V112" s="337" t="n">
        <f aca="false">+[4]data1cf!U112</f>
        <v>0</v>
      </c>
      <c r="W112" s="337" t="n">
        <f aca="false">+[4]data1cf!V112</f>
        <v>0</v>
      </c>
      <c r="X112" s="337" t="n">
        <f aca="false">+[4]data1cf!W112</f>
        <v>0</v>
      </c>
      <c r="Y112" s="337" t="n">
        <f aca="false">+[4]data1cf!X112</f>
        <v>0</v>
      </c>
      <c r="Z112" s="337" t="n">
        <f aca="false">+[4]data1cf!Y112</f>
        <v>0</v>
      </c>
      <c r="AA112" s="337" t="n">
        <f aca="false">+[4]data1cf!Z112</f>
        <v>0</v>
      </c>
      <c r="AB112" s="337"/>
      <c r="AC112" s="338" t="n">
        <f aca="false">XNPV(0.1,B112:AA112,$B$1:$AA$1)</f>
        <v>23207.2726795245</v>
      </c>
      <c r="AD112" s="338" t="n">
        <f aca="false">SUMPRODUCT(B112:AA112,$B$1010:$AA$1010)</f>
        <v>55909.1667100031</v>
      </c>
      <c r="AE112" s="339" t="n">
        <f aca="false">SUMPRODUCT(B112:AA112,$B$1012:$AA$1012)</f>
        <v>55356.5613843834</v>
      </c>
      <c r="AF112" s="340" t="n">
        <f aca="false">XIRR(B112:AA112,$B$1:$AA$1)</f>
        <v>0.141262410070478</v>
      </c>
      <c r="AG112" s="341" t="n">
        <f aca="false">1-EXP(-(1/0.25)*(AD112/ABS($AD$1010)))</f>
        <v>0.980057735378993</v>
      </c>
    </row>
    <row r="113" customFormat="false" ht="12.75" hidden="false" customHeight="false" outlineLevel="0" collapsed="false">
      <c r="A113" s="332"/>
      <c r="B113" s="337" t="n">
        <f aca="false">+[4]data1cf!A113</f>
        <v>-84511.7712318719</v>
      </c>
      <c r="C113" s="337" t="n">
        <f aca="false">+[4]data1cf!B113</f>
        <v>14825.1333857719</v>
      </c>
      <c r="D113" s="337" t="n">
        <f aca="false">+[4]data1cf!C113</f>
        <v>16118.8588938725</v>
      </c>
      <c r="E113" s="337" t="n">
        <f aca="false">+[4]data1cf!D113</f>
        <v>15686.0602658717</v>
      </c>
      <c r="F113" s="337" t="n">
        <f aca="false">+[4]data1cf!E113</f>
        <v>15642.7849870587</v>
      </c>
      <c r="G113" s="337" t="n">
        <f aca="false">+[4]data1cf!F113</f>
        <v>15313.9584149715</v>
      </c>
      <c r="H113" s="337" t="n">
        <f aca="false">+[4]data1cf!G113</f>
        <v>15077.7387510862</v>
      </c>
      <c r="I113" s="337" t="n">
        <f aca="false">+[4]data1cf!H113</f>
        <v>14829.6592740524</v>
      </c>
      <c r="J113" s="337" t="n">
        <f aca="false">+[4]data1cf!I113</f>
        <v>15000.9683976465</v>
      </c>
      <c r="K113" s="337" t="n">
        <f aca="false">+[4]data1cf!J113</f>
        <v>14707.5451007926</v>
      </c>
      <c r="L113" s="337" t="n">
        <f aca="false">+[4]data1cf!K113</f>
        <v>15006.6320417198</v>
      </c>
      <c r="M113" s="337" t="n">
        <f aca="false">+[4]data1cf!L113</f>
        <v>15086.6927259673</v>
      </c>
      <c r="N113" s="337" t="n">
        <f aca="false">+[4]data1cf!M113</f>
        <v>14942.909826292</v>
      </c>
      <c r="O113" s="337" t="n">
        <f aca="false">+[4]data1cf!N113</f>
        <v>15233.5007731551</v>
      </c>
      <c r="P113" s="337" t="n">
        <f aca="false">+[4]data1cf!O113</f>
        <v>14947.6379635499</v>
      </c>
      <c r="Q113" s="337" t="n">
        <f aca="false">+[4]data1cf!P113</f>
        <v>15088.9816463345</v>
      </c>
      <c r="R113" s="337" t="n">
        <f aca="false">+[4]data1cf!Q113</f>
        <v>969.316211321078</v>
      </c>
      <c r="S113" s="337" t="n">
        <f aca="false">+[4]data1cf!R113</f>
        <v>0</v>
      </c>
      <c r="T113" s="337" t="n">
        <f aca="false">+[4]data1cf!S113</f>
        <v>0</v>
      </c>
      <c r="U113" s="337" t="n">
        <f aca="false">+[4]data1cf!T113</f>
        <v>0</v>
      </c>
      <c r="V113" s="337" t="n">
        <f aca="false">+[4]data1cf!U113</f>
        <v>0</v>
      </c>
      <c r="W113" s="337" t="n">
        <f aca="false">+[4]data1cf!V113</f>
        <v>0</v>
      </c>
      <c r="X113" s="337" t="n">
        <f aca="false">+[4]data1cf!W113</f>
        <v>0</v>
      </c>
      <c r="Y113" s="337" t="n">
        <f aca="false">+[4]data1cf!X113</f>
        <v>0</v>
      </c>
      <c r="Z113" s="337" t="n">
        <f aca="false">+[4]data1cf!Y113</f>
        <v>0</v>
      </c>
      <c r="AA113" s="337" t="n">
        <f aca="false">+[4]data1cf!Z113</f>
        <v>0</v>
      </c>
      <c r="AB113" s="337"/>
      <c r="AC113" s="338" t="n">
        <f aca="false">XNPV(0.1,B113:AA113,$B$1:$AA$1)</f>
        <v>31577.1849545618</v>
      </c>
      <c r="AD113" s="338" t="n">
        <f aca="false">SUMPRODUCT(B113:AA113,$B$1010:$AA$1010)</f>
        <v>63744.3040053549</v>
      </c>
      <c r="AE113" s="339" t="n">
        <f aca="false">SUMPRODUCT(B113:AA113,$B$1012:$AA$1012)</f>
        <v>63200.7530089556</v>
      </c>
      <c r="AF113" s="340" t="n">
        <f aca="false">XIRR(B113:AA113,$B$1:$AA$1)</f>
        <v>0.161838880153054</v>
      </c>
      <c r="AG113" s="341" t="n">
        <f aca="false">1-EXP(-(1/0.25)*(AD113/ABS($AD$1010)))</f>
        <v>0.988478631733719</v>
      </c>
    </row>
    <row r="114" customFormat="false" ht="12.75" hidden="false" customHeight="false" outlineLevel="0" collapsed="false">
      <c r="A114" s="332"/>
      <c r="B114" s="337" t="n">
        <f aca="false">+[4]data1cf!A114</f>
        <v>-94819.4842355463</v>
      </c>
      <c r="C114" s="337" t="n">
        <f aca="false">+[4]data1cf!B114</f>
        <v>15154.3612143907</v>
      </c>
      <c r="D114" s="337" t="n">
        <f aca="false">+[4]data1cf!C114</f>
        <v>16789.2577045386</v>
      </c>
      <c r="E114" s="337" t="n">
        <f aca="false">+[4]data1cf!D114</f>
        <v>16135.4132012431</v>
      </c>
      <c r="F114" s="337" t="n">
        <f aca="false">+[4]data1cf!E114</f>
        <v>15586.9774488365</v>
      </c>
      <c r="G114" s="337" t="n">
        <f aca="false">+[4]data1cf!F114</f>
        <v>15626.8826741295</v>
      </c>
      <c r="H114" s="337" t="n">
        <f aca="false">+[4]data1cf!G114</f>
        <v>15323.8589648978</v>
      </c>
      <c r="I114" s="337" t="n">
        <f aca="false">+[4]data1cf!H114</f>
        <v>15189.52907297</v>
      </c>
      <c r="J114" s="337" t="n">
        <f aca="false">+[4]data1cf!I114</f>
        <v>15180.6027168841</v>
      </c>
      <c r="K114" s="337" t="n">
        <f aca="false">+[4]data1cf!J114</f>
        <v>15469.9608667038</v>
      </c>
      <c r="L114" s="337" t="n">
        <f aca="false">+[4]data1cf!K114</f>
        <v>15490.4348044921</v>
      </c>
      <c r="M114" s="337" t="n">
        <f aca="false">+[4]data1cf!L114</f>
        <v>15457.4421561003</v>
      </c>
      <c r="N114" s="337" t="n">
        <f aca="false">+[4]data1cf!M114</f>
        <v>15265.0091383385</v>
      </c>
      <c r="O114" s="337" t="n">
        <f aca="false">+[4]data1cf!N114</f>
        <v>15125.8762975896</v>
      </c>
      <c r="P114" s="337" t="n">
        <f aca="false">+[4]data1cf!O114</f>
        <v>15021.709417525</v>
      </c>
      <c r="Q114" s="337" t="n">
        <f aca="false">+[4]data1cf!P114</f>
        <v>15076.4613770808</v>
      </c>
      <c r="R114" s="337" t="n">
        <f aca="false">+[4]data1cf!Q114</f>
        <v>1087.54155638802</v>
      </c>
      <c r="S114" s="337" t="n">
        <f aca="false">+[4]data1cf!R114</f>
        <v>0</v>
      </c>
      <c r="T114" s="337" t="n">
        <f aca="false">+[4]data1cf!S114</f>
        <v>0</v>
      </c>
      <c r="U114" s="337" t="n">
        <f aca="false">+[4]data1cf!T114</f>
        <v>0</v>
      </c>
      <c r="V114" s="337" t="n">
        <f aca="false">+[4]data1cf!U114</f>
        <v>0</v>
      </c>
      <c r="W114" s="337" t="n">
        <f aca="false">+[4]data1cf!V114</f>
        <v>0</v>
      </c>
      <c r="X114" s="337" t="n">
        <f aca="false">+[4]data1cf!W114</f>
        <v>0</v>
      </c>
      <c r="Y114" s="337" t="n">
        <f aca="false">+[4]data1cf!X114</f>
        <v>0</v>
      </c>
      <c r="Z114" s="337" t="n">
        <f aca="false">+[4]data1cf!Y114</f>
        <v>0</v>
      </c>
      <c r="AA114" s="337" t="n">
        <f aca="false">+[4]data1cf!Z114</f>
        <v>0</v>
      </c>
      <c r="AB114" s="337"/>
      <c r="AC114" s="338" t="n">
        <f aca="false">XNPV(0.1,B114:AA114,$B$1:$AA$1)</f>
        <v>23776.5086320705</v>
      </c>
      <c r="AD114" s="338" t="n">
        <f aca="false">SUMPRODUCT(B114:AA114,$B$1010:$AA$1010)</f>
        <v>56556.2904879091</v>
      </c>
      <c r="AE114" s="339" t="n">
        <f aca="false">SUMPRODUCT(B114:AA114,$B$1012:$AA$1012)</f>
        <v>56002.7404266022</v>
      </c>
      <c r="AF114" s="340" t="n">
        <f aca="false">XIRR(B114:AA114,$B$1:$AA$1)</f>
        <v>0.14235457371431</v>
      </c>
      <c r="AG114" s="341" t="n">
        <f aca="false">1-EXP(-(1/0.25)*(AD114/ABS($AD$1010)))</f>
        <v>0.980941219017619</v>
      </c>
    </row>
    <row r="115" customFormat="false" ht="12.75" hidden="false" customHeight="false" outlineLevel="0" collapsed="false">
      <c r="A115" s="332"/>
      <c r="B115" s="337" t="n">
        <f aca="false">+[4]data1cf!A115</f>
        <v>-102160.850191829</v>
      </c>
      <c r="C115" s="337" t="n">
        <f aca="false">+[4]data1cf!B115</f>
        <v>15252.6693085224</v>
      </c>
      <c r="D115" s="337" t="n">
        <f aca="false">+[4]data1cf!C115</f>
        <v>16894.759356469</v>
      </c>
      <c r="E115" s="337" t="n">
        <f aca="false">+[4]data1cf!D115</f>
        <v>16553.2848445814</v>
      </c>
      <c r="F115" s="337" t="n">
        <f aca="false">+[4]data1cf!E115</f>
        <v>16075.0693672123</v>
      </c>
      <c r="G115" s="337" t="n">
        <f aca="false">+[4]data1cf!F115</f>
        <v>15684.7183590213</v>
      </c>
      <c r="H115" s="337" t="n">
        <f aca="false">+[4]data1cf!G115</f>
        <v>15668.6036615638</v>
      </c>
      <c r="I115" s="337" t="n">
        <f aca="false">+[4]data1cf!H115</f>
        <v>15445.3596888258</v>
      </c>
      <c r="J115" s="337" t="n">
        <f aca="false">+[4]data1cf!I115</f>
        <v>15339.7012208353</v>
      </c>
      <c r="K115" s="337" t="n">
        <f aca="false">+[4]data1cf!J115</f>
        <v>15280.2078515394</v>
      </c>
      <c r="L115" s="337" t="n">
        <f aca="false">+[4]data1cf!K115</f>
        <v>15422.8122879289</v>
      </c>
      <c r="M115" s="337" t="n">
        <f aca="false">+[4]data1cf!L115</f>
        <v>15099.0248258049</v>
      </c>
      <c r="N115" s="337" t="n">
        <f aca="false">+[4]data1cf!M115</f>
        <v>15230.0692437295</v>
      </c>
      <c r="O115" s="337" t="n">
        <f aca="false">+[4]data1cf!N115</f>
        <v>15497.0216982591</v>
      </c>
      <c r="P115" s="337" t="n">
        <f aca="false">+[4]data1cf!O115</f>
        <v>15506.93107679</v>
      </c>
      <c r="Q115" s="337" t="n">
        <f aca="false">+[4]data1cf!P115</f>
        <v>15434.1979544601</v>
      </c>
      <c r="R115" s="337" t="n">
        <f aca="false">+[4]data1cf!Q115</f>
        <v>1171.7440873602</v>
      </c>
      <c r="S115" s="337" t="n">
        <f aca="false">+[4]data1cf!R115</f>
        <v>0</v>
      </c>
      <c r="T115" s="337" t="n">
        <f aca="false">+[4]data1cf!S115</f>
        <v>0</v>
      </c>
      <c r="U115" s="337" t="n">
        <f aca="false">+[4]data1cf!T115</f>
        <v>0</v>
      </c>
      <c r="V115" s="337" t="n">
        <f aca="false">+[4]data1cf!U115</f>
        <v>0</v>
      </c>
      <c r="W115" s="337" t="n">
        <f aca="false">+[4]data1cf!V115</f>
        <v>0</v>
      </c>
      <c r="X115" s="337" t="n">
        <f aca="false">+[4]data1cf!W115</f>
        <v>0</v>
      </c>
      <c r="Y115" s="337" t="n">
        <f aca="false">+[4]data1cf!X115</f>
        <v>0</v>
      </c>
      <c r="Z115" s="337" t="n">
        <f aca="false">+[4]data1cf!Y115</f>
        <v>0</v>
      </c>
      <c r="AA115" s="337" t="n">
        <f aca="false">+[4]data1cf!Z115</f>
        <v>0</v>
      </c>
      <c r="AB115" s="337"/>
      <c r="AC115" s="338" t="n">
        <f aca="false">XNPV(0.1,B115:AA115,$B$1:$AA$1)</f>
        <v>17790.4225901586</v>
      </c>
      <c r="AD115" s="338" t="n">
        <f aca="false">SUMPRODUCT(B115:AA115,$B$1010:$AA$1010)</f>
        <v>50910.3040414505</v>
      </c>
      <c r="AE115" s="339" t="n">
        <f aca="false">SUMPRODUCT(B115:AA115,$B$1012:$AA$1012)</f>
        <v>50351.0296014965</v>
      </c>
      <c r="AF115" s="340" t="n">
        <f aca="false">XIRR(B115:AA115,$B$1:$AA$1)</f>
        <v>0.12980766284779</v>
      </c>
      <c r="AG115" s="341" t="n">
        <f aca="false">1-EXP(-(1/0.25)*(AD115/ABS($AD$1010)))</f>
        <v>0.97169961321979</v>
      </c>
    </row>
    <row r="116" customFormat="false" ht="12.75" hidden="false" customHeight="false" outlineLevel="0" collapsed="false">
      <c r="A116" s="332"/>
      <c r="B116" s="337" t="n">
        <f aca="false">+[4]data1cf!A116</f>
        <v>-98815.2397838166</v>
      </c>
      <c r="C116" s="337" t="n">
        <f aca="false">+[4]data1cf!B116</f>
        <v>15137.2014642503</v>
      </c>
      <c r="D116" s="337" t="n">
        <f aca="false">+[4]data1cf!C116</f>
        <v>16834.8900733754</v>
      </c>
      <c r="E116" s="337" t="n">
        <f aca="false">+[4]data1cf!D116</f>
        <v>16253.5358707926</v>
      </c>
      <c r="F116" s="337" t="n">
        <f aca="false">+[4]data1cf!E116</f>
        <v>16039.0221055316</v>
      </c>
      <c r="G116" s="337" t="n">
        <f aca="false">+[4]data1cf!F116</f>
        <v>15562.0762511251</v>
      </c>
      <c r="H116" s="337" t="n">
        <f aca="false">+[4]data1cf!G116</f>
        <v>15231.3377364105</v>
      </c>
      <c r="I116" s="337" t="n">
        <f aca="false">+[4]data1cf!H116</f>
        <v>15064.092023534</v>
      </c>
      <c r="J116" s="337" t="n">
        <f aca="false">+[4]data1cf!I116</f>
        <v>15180.8197757564</v>
      </c>
      <c r="K116" s="337" t="n">
        <f aca="false">+[4]data1cf!J116</f>
        <v>15142.9315330242</v>
      </c>
      <c r="L116" s="337" t="n">
        <f aca="false">+[4]data1cf!K116</f>
        <v>15209.6142325621</v>
      </c>
      <c r="M116" s="337" t="n">
        <f aca="false">+[4]data1cf!L116</f>
        <v>15200.4606973285</v>
      </c>
      <c r="N116" s="337" t="n">
        <f aca="false">+[4]data1cf!M116</f>
        <v>15467.0159045512</v>
      </c>
      <c r="O116" s="337" t="n">
        <f aca="false">+[4]data1cf!N116</f>
        <v>15325.8166258577</v>
      </c>
      <c r="P116" s="337" t="n">
        <f aca="false">+[4]data1cf!O116</f>
        <v>15357.2941098965</v>
      </c>
      <c r="Q116" s="337" t="n">
        <f aca="false">+[4]data1cf!P116</f>
        <v>15282.2165250215</v>
      </c>
      <c r="R116" s="337" t="n">
        <f aca="false">+[4]data1cf!Q116</f>
        <v>1133.37127422446</v>
      </c>
      <c r="S116" s="337" t="n">
        <f aca="false">+[4]data1cf!R116</f>
        <v>0</v>
      </c>
      <c r="T116" s="337" t="n">
        <f aca="false">+[4]data1cf!S116</f>
        <v>0</v>
      </c>
      <c r="U116" s="337" t="n">
        <f aca="false">+[4]data1cf!T116</f>
        <v>0</v>
      </c>
      <c r="V116" s="337" t="n">
        <f aca="false">+[4]data1cf!U116</f>
        <v>0</v>
      </c>
      <c r="W116" s="337" t="n">
        <f aca="false">+[4]data1cf!V116</f>
        <v>0</v>
      </c>
      <c r="X116" s="337" t="n">
        <f aca="false">+[4]data1cf!W116</f>
        <v>0</v>
      </c>
      <c r="Y116" s="337" t="n">
        <f aca="false">+[4]data1cf!X116</f>
        <v>0</v>
      </c>
      <c r="Z116" s="337" t="n">
        <f aca="false">+[4]data1cf!Y116</f>
        <v>0</v>
      </c>
      <c r="AA116" s="337" t="n">
        <f aca="false">+[4]data1cf!Z116</f>
        <v>0</v>
      </c>
      <c r="AB116" s="337"/>
      <c r="AC116" s="338" t="n">
        <f aca="false">XNPV(0.1,B116:AA116,$B$1:$AA$1)</f>
        <v>19976.4180530742</v>
      </c>
      <c r="AD116" s="338" t="n">
        <f aca="false">SUMPRODUCT(B116:AA116,$B$1010:$AA$1010)</f>
        <v>52789.1434447015</v>
      </c>
      <c r="AE116" s="339" t="n">
        <f aca="false">SUMPRODUCT(B116:AA116,$B$1012:$AA$1012)</f>
        <v>52234.7627832764</v>
      </c>
      <c r="AF116" s="340" t="n">
        <f aca="false">XIRR(B116:AA116,$B$1:$AA$1)</f>
        <v>0.134426981238212</v>
      </c>
      <c r="AG116" s="341" t="n">
        <f aca="false">1-EXP(-(1/0.25)*(AD116/ABS($AD$1010)))</f>
        <v>0.975188333690809</v>
      </c>
    </row>
    <row r="117" customFormat="false" ht="12.75" hidden="false" customHeight="false" outlineLevel="0" collapsed="false">
      <c r="A117" s="332"/>
      <c r="B117" s="337" t="n">
        <f aca="false">+[4]data1cf!A117</f>
        <v>-94662.9143647351</v>
      </c>
      <c r="C117" s="337" t="n">
        <f aca="false">+[4]data1cf!B117</f>
        <v>15123.2480717955</v>
      </c>
      <c r="D117" s="337" t="n">
        <f aca="false">+[4]data1cf!C117</f>
        <v>16537.2058523792</v>
      </c>
      <c r="E117" s="337" t="n">
        <f aca="false">+[4]data1cf!D117</f>
        <v>16248.5797281782</v>
      </c>
      <c r="F117" s="337" t="n">
        <f aca="false">+[4]data1cf!E117</f>
        <v>15836.2059592997</v>
      </c>
      <c r="G117" s="337" t="n">
        <f aca="false">+[4]data1cf!F117</f>
        <v>15502.7455683313</v>
      </c>
      <c r="H117" s="337" t="n">
        <f aca="false">+[4]data1cf!G117</f>
        <v>15454.1998670383</v>
      </c>
      <c r="I117" s="337" t="n">
        <f aca="false">+[4]data1cf!H117</f>
        <v>15117.2409407651</v>
      </c>
      <c r="J117" s="337" t="n">
        <f aca="false">+[4]data1cf!I117</f>
        <v>15295.0638375145</v>
      </c>
      <c r="K117" s="337" t="n">
        <f aca="false">+[4]data1cf!J117</f>
        <v>15143.6437015452</v>
      </c>
      <c r="L117" s="337" t="n">
        <f aca="false">+[4]data1cf!K117</f>
        <v>15102.6599669586</v>
      </c>
      <c r="M117" s="337" t="n">
        <f aca="false">+[4]data1cf!L117</f>
        <v>15098.3238844286</v>
      </c>
      <c r="N117" s="337" t="n">
        <f aca="false">+[4]data1cf!M117</f>
        <v>15160.9762325968</v>
      </c>
      <c r="O117" s="337" t="n">
        <f aca="false">+[4]data1cf!N117</f>
        <v>15317.4579670564</v>
      </c>
      <c r="P117" s="337" t="n">
        <f aca="false">+[4]data1cf!O117</f>
        <v>15152.7857585609</v>
      </c>
      <c r="Q117" s="337" t="n">
        <f aca="false">+[4]data1cf!P117</f>
        <v>15272.4128375361</v>
      </c>
      <c r="R117" s="337" t="n">
        <f aca="false">+[4]data1cf!Q117</f>
        <v>1085.74576259777</v>
      </c>
      <c r="S117" s="337" t="n">
        <f aca="false">+[4]data1cf!R117</f>
        <v>0</v>
      </c>
      <c r="T117" s="337" t="n">
        <f aca="false">+[4]data1cf!S117</f>
        <v>0</v>
      </c>
      <c r="U117" s="337" t="n">
        <f aca="false">+[4]data1cf!T117</f>
        <v>0</v>
      </c>
      <c r="V117" s="337" t="n">
        <f aca="false">+[4]data1cf!U117</f>
        <v>0</v>
      </c>
      <c r="W117" s="337" t="n">
        <f aca="false">+[4]data1cf!V117</f>
        <v>0</v>
      </c>
      <c r="X117" s="337" t="n">
        <f aca="false">+[4]data1cf!W117</f>
        <v>0</v>
      </c>
      <c r="Y117" s="337" t="n">
        <f aca="false">+[4]data1cf!X117</f>
        <v>0</v>
      </c>
      <c r="Z117" s="337" t="n">
        <f aca="false">+[4]data1cf!Y117</f>
        <v>0</v>
      </c>
      <c r="AA117" s="337" t="n">
        <f aca="false">+[4]data1cf!Z117</f>
        <v>0</v>
      </c>
      <c r="AB117" s="337"/>
      <c r="AC117" s="338" t="n">
        <f aca="false">XNPV(0.1,B117:AA117,$B$1:$AA$1)</f>
        <v>23654.2978588497</v>
      </c>
      <c r="AD117" s="338" t="n">
        <f aca="false">SUMPRODUCT(B117:AA117,$B$1010:$AA$1010)</f>
        <v>56350.7985493766</v>
      </c>
      <c r="AE117" s="339" t="n">
        <f aca="false">SUMPRODUCT(B117:AA117,$B$1012:$AA$1012)</f>
        <v>55798.6329110531</v>
      </c>
      <c r="AF117" s="340" t="n">
        <f aca="false">XIRR(B117:AA117,$B$1:$AA$1)</f>
        <v>0.142225792858372</v>
      </c>
      <c r="AG117" s="341" t="n">
        <f aca="false">1-EXP(-(1/0.25)*(AD117/ABS($AD$1010)))</f>
        <v>0.980664997560336</v>
      </c>
    </row>
    <row r="118" customFormat="false" ht="12.75" hidden="false" customHeight="false" outlineLevel="0" collapsed="false">
      <c r="A118" s="332"/>
      <c r="B118" s="337" t="n">
        <f aca="false">+[4]data1cf!A118</f>
        <v>-95238.6514172184</v>
      </c>
      <c r="C118" s="337" t="n">
        <f aca="false">+[4]data1cf!B118</f>
        <v>15195.4664599805</v>
      </c>
      <c r="D118" s="337" t="n">
        <f aca="false">+[4]data1cf!C118</f>
        <v>16572.6665812792</v>
      </c>
      <c r="E118" s="337" t="n">
        <f aca="false">+[4]data1cf!D118</f>
        <v>16119.521230445</v>
      </c>
      <c r="F118" s="337" t="n">
        <f aca="false">+[4]data1cf!E118</f>
        <v>15894.6760570925</v>
      </c>
      <c r="G118" s="337" t="n">
        <f aca="false">+[4]data1cf!F118</f>
        <v>15534.4465281003</v>
      </c>
      <c r="H118" s="337" t="n">
        <f aca="false">+[4]data1cf!G118</f>
        <v>15267.0714417166</v>
      </c>
      <c r="I118" s="337" t="n">
        <f aca="false">+[4]data1cf!H118</f>
        <v>14999.6478605853</v>
      </c>
      <c r="J118" s="337" t="n">
        <f aca="false">+[4]data1cf!I118</f>
        <v>15110.9743525738</v>
      </c>
      <c r="K118" s="337" t="n">
        <f aca="false">+[4]data1cf!J118</f>
        <v>15213.3060120718</v>
      </c>
      <c r="L118" s="337" t="n">
        <f aca="false">+[4]data1cf!K118</f>
        <v>15372.9961484787</v>
      </c>
      <c r="M118" s="337" t="n">
        <f aca="false">+[4]data1cf!L118</f>
        <v>15253.2230405686</v>
      </c>
      <c r="N118" s="337" t="n">
        <f aca="false">+[4]data1cf!M118</f>
        <v>15380.8934163156</v>
      </c>
      <c r="O118" s="337" t="n">
        <f aca="false">+[4]data1cf!N118</f>
        <v>15351.7521307461</v>
      </c>
      <c r="P118" s="337" t="n">
        <f aca="false">+[4]data1cf!O118</f>
        <v>15181.0874170907</v>
      </c>
      <c r="Q118" s="337" t="n">
        <f aca="false">+[4]data1cf!P118</f>
        <v>15267.6814056422</v>
      </c>
      <c r="R118" s="337" t="n">
        <f aca="false">+[4]data1cf!Q118</f>
        <v>1092.34923629493</v>
      </c>
      <c r="S118" s="337" t="n">
        <f aca="false">+[4]data1cf!R118</f>
        <v>0</v>
      </c>
      <c r="T118" s="337" t="n">
        <f aca="false">+[4]data1cf!S118</f>
        <v>0</v>
      </c>
      <c r="U118" s="337" t="n">
        <f aca="false">+[4]data1cf!T118</f>
        <v>0</v>
      </c>
      <c r="V118" s="337" t="n">
        <f aca="false">+[4]data1cf!U118</f>
        <v>0</v>
      </c>
      <c r="W118" s="337" t="n">
        <f aca="false">+[4]data1cf!V118</f>
        <v>0</v>
      </c>
      <c r="X118" s="337" t="n">
        <f aca="false">+[4]data1cf!W118</f>
        <v>0</v>
      </c>
      <c r="Y118" s="337" t="n">
        <f aca="false">+[4]data1cf!X118</f>
        <v>0</v>
      </c>
      <c r="Z118" s="337" t="n">
        <f aca="false">+[4]data1cf!Y118</f>
        <v>0</v>
      </c>
      <c r="AA118" s="337" t="n">
        <f aca="false">+[4]data1cf!Z118</f>
        <v>0</v>
      </c>
      <c r="AB118" s="337"/>
      <c r="AC118" s="338" t="n">
        <f aca="false">XNPV(0.1,B118:AA118,$B$1:$AA$1)</f>
        <v>23160.0720778754</v>
      </c>
      <c r="AD118" s="338" t="n">
        <f aca="false">SUMPRODUCT(B118:AA118,$B$1010:$AA$1010)</f>
        <v>55905.1986745624</v>
      </c>
      <c r="AE118" s="339" t="n">
        <f aca="false">SUMPRODUCT(B118:AA118,$B$1012:$AA$1012)</f>
        <v>55351.8781914963</v>
      </c>
      <c r="AF118" s="340" t="n">
        <f aca="false">XIRR(B118:AA118,$B$1:$AA$1)</f>
        <v>0.141090954499239</v>
      </c>
      <c r="AG118" s="341" t="n">
        <f aca="false">1-EXP(-(1/0.25)*(AD118/ABS($AD$1010)))</f>
        <v>0.9800521935955</v>
      </c>
    </row>
    <row r="119" customFormat="false" ht="12.75" hidden="false" customHeight="false" outlineLevel="0" collapsed="false">
      <c r="A119" s="332"/>
      <c r="B119" s="337" t="n">
        <f aca="false">+[4]data1cf!A119</f>
        <v>-87641.222067257</v>
      </c>
      <c r="C119" s="337" t="n">
        <f aca="false">+[4]data1cf!B119</f>
        <v>15025.1108549098</v>
      </c>
      <c r="D119" s="337" t="n">
        <f aca="false">+[4]data1cf!C119</f>
        <v>16186.5104527144</v>
      </c>
      <c r="E119" s="337" t="n">
        <f aca="false">+[4]data1cf!D119</f>
        <v>15940.758023672</v>
      </c>
      <c r="F119" s="337" t="n">
        <f aca="false">+[4]data1cf!E119</f>
        <v>15605.4976377373</v>
      </c>
      <c r="G119" s="337" t="n">
        <f aca="false">+[4]data1cf!F119</f>
        <v>15392.1554784044</v>
      </c>
      <c r="H119" s="337" t="n">
        <f aca="false">+[4]data1cf!G119</f>
        <v>15208.0599225569</v>
      </c>
      <c r="I119" s="337" t="n">
        <f aca="false">+[4]data1cf!H119</f>
        <v>14722.6260240471</v>
      </c>
      <c r="J119" s="337" t="n">
        <f aca="false">+[4]data1cf!I119</f>
        <v>14938.3629786771</v>
      </c>
      <c r="K119" s="337" t="n">
        <f aca="false">+[4]data1cf!J119</f>
        <v>14969.356858993</v>
      </c>
      <c r="L119" s="337" t="n">
        <f aca="false">+[4]data1cf!K119</f>
        <v>14897.0415602313</v>
      </c>
      <c r="M119" s="337" t="n">
        <f aca="false">+[4]data1cf!L119</f>
        <v>15016.9266001781</v>
      </c>
      <c r="N119" s="337" t="n">
        <f aca="false">+[4]data1cf!M119</f>
        <v>15060.3548376333</v>
      </c>
      <c r="O119" s="337" t="n">
        <f aca="false">+[4]data1cf!N119</f>
        <v>15043.4113303934</v>
      </c>
      <c r="P119" s="337" t="n">
        <f aca="false">+[4]data1cf!O119</f>
        <v>15101.6919608637</v>
      </c>
      <c r="Q119" s="337" t="n">
        <f aca="false">+[4]data1cf!P119</f>
        <v>14956.1234082717</v>
      </c>
      <c r="R119" s="337" t="n">
        <f aca="false">+[4]data1cf!Q119</f>
        <v>1005.20976062261</v>
      </c>
      <c r="S119" s="337" t="n">
        <f aca="false">+[4]data1cf!R119</f>
        <v>0</v>
      </c>
      <c r="T119" s="337" t="n">
        <f aca="false">+[4]data1cf!S119</f>
        <v>0</v>
      </c>
      <c r="U119" s="337" t="n">
        <f aca="false">+[4]data1cf!T119</f>
        <v>0</v>
      </c>
      <c r="V119" s="337" t="n">
        <f aca="false">+[4]data1cf!U119</f>
        <v>0</v>
      </c>
      <c r="W119" s="337" t="n">
        <f aca="false">+[4]data1cf!V119</f>
        <v>0</v>
      </c>
      <c r="X119" s="337" t="n">
        <f aca="false">+[4]data1cf!W119</f>
        <v>0</v>
      </c>
      <c r="Y119" s="337" t="n">
        <f aca="false">+[4]data1cf!X119</f>
        <v>0</v>
      </c>
      <c r="Z119" s="337" t="n">
        <f aca="false">+[4]data1cf!Y119</f>
        <v>0</v>
      </c>
      <c r="AA119" s="337" t="n">
        <f aca="false">+[4]data1cf!Z119</f>
        <v>0</v>
      </c>
      <c r="AB119" s="337"/>
      <c r="AC119" s="338" t="n">
        <f aca="false">XNPV(0.1,B119:AA119,$B$1:$AA$1)</f>
        <v>28932.5068276714</v>
      </c>
      <c r="AD119" s="338" t="n">
        <f aca="false">SUMPRODUCT(B119:AA119,$B$1010:$AA$1010)</f>
        <v>61146.7563825145</v>
      </c>
      <c r="AE119" s="339" t="n">
        <f aca="false">SUMPRODUCT(B119:AA119,$B$1012:$AA$1012)</f>
        <v>60602.5777292654</v>
      </c>
      <c r="AF119" s="340" t="n">
        <f aca="false">XIRR(B119:AA119,$B$1:$AA$1)</f>
        <v>0.155131793216535</v>
      </c>
      <c r="AG119" s="341" t="n">
        <f aca="false">1-EXP(-(1/0.25)*(AD119/ABS($AD$1010)))</f>
        <v>0.986180358667641</v>
      </c>
    </row>
    <row r="120" customFormat="false" ht="12.75" hidden="false" customHeight="false" outlineLevel="0" collapsed="false">
      <c r="A120" s="332"/>
      <c r="B120" s="337" t="n">
        <f aca="false">+[4]data1cf!A120</f>
        <v>-94556.740302456</v>
      </c>
      <c r="C120" s="337" t="n">
        <f aca="false">+[4]data1cf!B120</f>
        <v>15032.163237671</v>
      </c>
      <c r="D120" s="337" t="n">
        <f aca="false">+[4]data1cf!C120</f>
        <v>16491.1442686689</v>
      </c>
      <c r="E120" s="337" t="n">
        <f aca="false">+[4]data1cf!D120</f>
        <v>16181.5329924594</v>
      </c>
      <c r="F120" s="337" t="n">
        <f aca="false">+[4]data1cf!E120</f>
        <v>16036.9585944072</v>
      </c>
      <c r="G120" s="337" t="n">
        <f aca="false">+[4]data1cf!F120</f>
        <v>15443.1546678368</v>
      </c>
      <c r="H120" s="337" t="n">
        <f aca="false">+[4]data1cf!G120</f>
        <v>15384.3254430661</v>
      </c>
      <c r="I120" s="337" t="n">
        <f aca="false">+[4]data1cf!H120</f>
        <v>15235.8402769558</v>
      </c>
      <c r="J120" s="337" t="n">
        <f aca="false">+[4]data1cf!I120</f>
        <v>15062.5721091837</v>
      </c>
      <c r="K120" s="337" t="n">
        <f aca="false">+[4]data1cf!J120</f>
        <v>15323.4967263145</v>
      </c>
      <c r="L120" s="337" t="n">
        <f aca="false">+[4]data1cf!K120</f>
        <v>15247.1259858287</v>
      </c>
      <c r="M120" s="337" t="n">
        <f aca="false">+[4]data1cf!L120</f>
        <v>15309.8238718455</v>
      </c>
      <c r="N120" s="337" t="n">
        <f aca="false">+[4]data1cf!M120</f>
        <v>15182.1803048364</v>
      </c>
      <c r="O120" s="337" t="n">
        <f aca="false">+[4]data1cf!N120</f>
        <v>15169.2026914296</v>
      </c>
      <c r="P120" s="337" t="n">
        <f aca="false">+[4]data1cf!O120</f>
        <v>15356.0257343845</v>
      </c>
      <c r="Q120" s="337" t="n">
        <f aca="false">+[4]data1cf!P120</f>
        <v>15420.2696486871</v>
      </c>
      <c r="R120" s="337" t="n">
        <f aca="false">+[4]data1cf!Q120</f>
        <v>1084.52798857305</v>
      </c>
      <c r="S120" s="337" t="n">
        <f aca="false">+[4]data1cf!R120</f>
        <v>0</v>
      </c>
      <c r="T120" s="337" t="n">
        <f aca="false">+[4]data1cf!S120</f>
        <v>0</v>
      </c>
      <c r="U120" s="337" t="n">
        <f aca="false">+[4]data1cf!T120</f>
        <v>0</v>
      </c>
      <c r="V120" s="337" t="n">
        <f aca="false">+[4]data1cf!U120</f>
        <v>0</v>
      </c>
      <c r="W120" s="337" t="n">
        <f aca="false">+[4]data1cf!V120</f>
        <v>0</v>
      </c>
      <c r="X120" s="337" t="n">
        <f aca="false">+[4]data1cf!W120</f>
        <v>0</v>
      </c>
      <c r="Y120" s="337" t="n">
        <f aca="false">+[4]data1cf!X120</f>
        <v>0</v>
      </c>
      <c r="Z120" s="337" t="n">
        <f aca="false">+[4]data1cf!Y120</f>
        <v>0</v>
      </c>
      <c r="AA120" s="337" t="n">
        <f aca="false">+[4]data1cf!Z120</f>
        <v>0</v>
      </c>
      <c r="AB120" s="337"/>
      <c r="AC120" s="338" t="n">
        <f aca="false">XNPV(0.1,B120:AA120,$B$1:$AA$1)</f>
        <v>23860.7026594625</v>
      </c>
      <c r="AD120" s="338" t="n">
        <f aca="false">SUMPRODUCT(B120:AA120,$B$1010:$AA$1010)</f>
        <v>56648.9437243859</v>
      </c>
      <c r="AE120" s="339" t="n">
        <f aca="false">SUMPRODUCT(B120:AA120,$B$1012:$AA$1012)</f>
        <v>56094.960415617</v>
      </c>
      <c r="AF120" s="340" t="n">
        <f aca="false">XIRR(B120:AA120,$B$1:$AA$1)</f>
        <v>0.142524661017993</v>
      </c>
      <c r="AG120" s="341" t="n">
        <f aca="false">1-EXP(-(1/0.25)*(AD120/ABS($AD$1010)))</f>
        <v>0.981064468998611</v>
      </c>
    </row>
    <row r="121" customFormat="false" ht="12.75" hidden="false" customHeight="false" outlineLevel="0" collapsed="false">
      <c r="A121" s="332"/>
      <c r="B121" s="337" t="n">
        <f aca="false">+[4]data1cf!A121</f>
        <v>-95434.3401144838</v>
      </c>
      <c r="C121" s="337" t="n">
        <f aca="false">+[4]data1cf!B121</f>
        <v>15097.1562631285</v>
      </c>
      <c r="D121" s="337" t="n">
        <f aca="false">+[4]data1cf!C121</f>
        <v>16492.3048516505</v>
      </c>
      <c r="E121" s="337" t="n">
        <f aca="false">+[4]data1cf!D121</f>
        <v>15945.3536246413</v>
      </c>
      <c r="F121" s="337" t="n">
        <f aca="false">+[4]data1cf!E121</f>
        <v>15721.5961422606</v>
      </c>
      <c r="G121" s="337" t="n">
        <f aca="false">+[4]data1cf!F121</f>
        <v>15742.0432159279</v>
      </c>
      <c r="H121" s="337" t="n">
        <f aca="false">+[4]data1cf!G121</f>
        <v>15278.5384786578</v>
      </c>
      <c r="I121" s="337" t="n">
        <f aca="false">+[4]data1cf!H121</f>
        <v>15314.4974061328</v>
      </c>
      <c r="J121" s="337" t="n">
        <f aca="false">+[4]data1cf!I121</f>
        <v>15298.4346534118</v>
      </c>
      <c r="K121" s="337" t="n">
        <f aca="false">+[4]data1cf!J121</f>
        <v>15320.0395700991</v>
      </c>
      <c r="L121" s="337" t="n">
        <f aca="false">+[4]data1cf!K121</f>
        <v>15241.6171691212</v>
      </c>
      <c r="M121" s="337" t="n">
        <f aca="false">+[4]data1cf!L121</f>
        <v>15342.8726901397</v>
      </c>
      <c r="N121" s="337" t="n">
        <f aca="false">+[4]data1cf!M121</f>
        <v>15409.4067531026</v>
      </c>
      <c r="O121" s="337" t="n">
        <f aca="false">+[4]data1cf!N121</f>
        <v>15043.1437999884</v>
      </c>
      <c r="P121" s="337" t="n">
        <f aca="false">+[4]data1cf!O121</f>
        <v>15261.4461713563</v>
      </c>
      <c r="Q121" s="337" t="n">
        <f aca="false">+[4]data1cf!P121</f>
        <v>15461.9134253832</v>
      </c>
      <c r="R121" s="337" t="n">
        <f aca="false">+[4]data1cf!Q121</f>
        <v>1094.59370737708</v>
      </c>
      <c r="S121" s="337" t="n">
        <f aca="false">+[4]data1cf!R121</f>
        <v>0</v>
      </c>
      <c r="T121" s="337" t="n">
        <f aca="false">+[4]data1cf!S121</f>
        <v>0</v>
      </c>
      <c r="U121" s="337" t="n">
        <f aca="false">+[4]data1cf!T121</f>
        <v>0</v>
      </c>
      <c r="V121" s="337" t="n">
        <f aca="false">+[4]data1cf!U121</f>
        <v>0</v>
      </c>
      <c r="W121" s="337" t="n">
        <f aca="false">+[4]data1cf!V121</f>
        <v>0</v>
      </c>
      <c r="X121" s="337" t="n">
        <f aca="false">+[4]data1cf!W121</f>
        <v>0</v>
      </c>
      <c r="Y121" s="337" t="n">
        <f aca="false">+[4]data1cf!X121</f>
        <v>0</v>
      </c>
      <c r="Z121" s="337" t="n">
        <f aca="false">+[4]data1cf!Y121</f>
        <v>0</v>
      </c>
      <c r="AA121" s="337" t="n">
        <f aca="false">+[4]data1cf!Z121</f>
        <v>0</v>
      </c>
      <c r="AB121" s="337"/>
      <c r="AC121" s="338" t="n">
        <f aca="false">XNPV(0.1,B121:AA121,$B$1:$AA$1)</f>
        <v>22957.6912091435</v>
      </c>
      <c r="AD121" s="338" t="n">
        <f aca="false">SUMPRODUCT(B121:AA121,$B$1010:$AA$1010)</f>
        <v>55783.0353144373</v>
      </c>
      <c r="AE121" s="339" t="n">
        <f aca="false">SUMPRODUCT(B121:AA121,$B$1012:$AA$1012)</f>
        <v>55228.4039488676</v>
      </c>
      <c r="AF121" s="340" t="n">
        <f aca="false">XIRR(B121:AA121,$B$1:$AA$1)</f>
        <v>0.140558597691442</v>
      </c>
      <c r="AG121" s="341" t="n">
        <f aca="false">1-EXP(-(1/0.25)*(AD121/ABS($AD$1010)))</f>
        <v>0.979880823845259</v>
      </c>
    </row>
    <row r="122" customFormat="false" ht="12.75" hidden="false" customHeight="false" outlineLevel="0" collapsed="false">
      <c r="A122" s="332"/>
      <c r="B122" s="337" t="n">
        <f aca="false">+[4]data1cf!A122</f>
        <v>-101743.648125145</v>
      </c>
      <c r="C122" s="337" t="n">
        <f aca="false">+[4]data1cf!B122</f>
        <v>15124.1336176917</v>
      </c>
      <c r="D122" s="337" t="n">
        <f aca="false">+[4]data1cf!C122</f>
        <v>16770.9195899186</v>
      </c>
      <c r="E122" s="337" t="n">
        <f aca="false">+[4]data1cf!D122</f>
        <v>16286.6063353292</v>
      </c>
      <c r="F122" s="337" t="n">
        <f aca="false">+[4]data1cf!E122</f>
        <v>16202.7207577365</v>
      </c>
      <c r="G122" s="337" t="n">
        <f aca="false">+[4]data1cf!F122</f>
        <v>15744.6329687596</v>
      </c>
      <c r="H122" s="337" t="n">
        <f aca="false">+[4]data1cf!G122</f>
        <v>15485.6494290767</v>
      </c>
      <c r="I122" s="337" t="n">
        <f aca="false">+[4]data1cf!H122</f>
        <v>15278.2814930167</v>
      </c>
      <c r="J122" s="337" t="n">
        <f aca="false">+[4]data1cf!I122</f>
        <v>15379.4031385125</v>
      </c>
      <c r="K122" s="337" t="n">
        <f aca="false">+[4]data1cf!J122</f>
        <v>15423.4788009821</v>
      </c>
      <c r="L122" s="337" t="n">
        <f aca="false">+[4]data1cf!K122</f>
        <v>15632.1476788472</v>
      </c>
      <c r="M122" s="337" t="n">
        <f aca="false">+[4]data1cf!L122</f>
        <v>15326.1760616544</v>
      </c>
      <c r="N122" s="337" t="n">
        <f aca="false">+[4]data1cf!M122</f>
        <v>15394.4752932495</v>
      </c>
      <c r="O122" s="337" t="n">
        <f aca="false">+[4]data1cf!N122</f>
        <v>15352.6530709163</v>
      </c>
      <c r="P122" s="337" t="n">
        <f aca="false">+[4]data1cf!O122</f>
        <v>15287.4540657679</v>
      </c>
      <c r="Q122" s="337" t="n">
        <f aca="false">+[4]data1cf!P122</f>
        <v>15251.2738333001</v>
      </c>
      <c r="R122" s="337" t="n">
        <f aca="false">+[4]data1cf!Q122</f>
        <v>1166.95894653616</v>
      </c>
      <c r="S122" s="337" t="n">
        <f aca="false">+[4]data1cf!R122</f>
        <v>0</v>
      </c>
      <c r="T122" s="337" t="n">
        <f aca="false">+[4]data1cf!S122</f>
        <v>0</v>
      </c>
      <c r="U122" s="337" t="n">
        <f aca="false">+[4]data1cf!T122</f>
        <v>0</v>
      </c>
      <c r="V122" s="337" t="n">
        <f aca="false">+[4]data1cf!U122</f>
        <v>0</v>
      </c>
      <c r="W122" s="337" t="n">
        <f aca="false">+[4]data1cf!V122</f>
        <v>0</v>
      </c>
      <c r="X122" s="337" t="n">
        <f aca="false">+[4]data1cf!W122</f>
        <v>0</v>
      </c>
      <c r="Y122" s="337" t="n">
        <f aca="false">+[4]data1cf!X122</f>
        <v>0</v>
      </c>
      <c r="Z122" s="337" t="n">
        <f aca="false">+[4]data1cf!Y122</f>
        <v>0</v>
      </c>
      <c r="AA122" s="337" t="n">
        <f aca="false">+[4]data1cf!Z122</f>
        <v>0</v>
      </c>
      <c r="AB122" s="337"/>
      <c r="AC122" s="338" t="n">
        <f aca="false">XNPV(0.1,B122:AA122,$B$1:$AA$1)</f>
        <v>17871.0685651406</v>
      </c>
      <c r="AD122" s="338" t="n">
        <f aca="false">SUMPRODUCT(B122:AA122,$B$1010:$AA$1010)</f>
        <v>50963.19851688</v>
      </c>
      <c r="AE122" s="339" t="n">
        <f aca="false">SUMPRODUCT(B122:AA122,$B$1012:$AA$1012)</f>
        <v>50404.3665839341</v>
      </c>
      <c r="AF122" s="340" t="n">
        <f aca="false">XIRR(B122:AA122,$B$1:$AA$1)</f>
        <v>0.129991325206203</v>
      </c>
      <c r="AG122" s="341" t="n">
        <f aca="false">1-EXP(-(1/0.25)*(AD122/ABS($AD$1010)))</f>
        <v>0.971804238795628</v>
      </c>
    </row>
    <row r="123" customFormat="false" ht="12.75" hidden="false" customHeight="false" outlineLevel="0" collapsed="false">
      <c r="A123" s="332"/>
      <c r="B123" s="337" t="n">
        <f aca="false">+[4]data1cf!A123</f>
        <v>-84893.5943555942</v>
      </c>
      <c r="C123" s="337" t="n">
        <f aca="false">+[4]data1cf!B123</f>
        <v>14908.6249473699</v>
      </c>
      <c r="D123" s="337" t="n">
        <f aca="false">+[4]data1cf!C123</f>
        <v>16246.9777801429</v>
      </c>
      <c r="E123" s="337" t="n">
        <f aca="false">+[4]data1cf!D123</f>
        <v>15962.8068929514</v>
      </c>
      <c r="F123" s="337" t="n">
        <f aca="false">+[4]data1cf!E123</f>
        <v>15603.2706002416</v>
      </c>
      <c r="G123" s="337" t="n">
        <f aca="false">+[4]data1cf!F123</f>
        <v>15388.8132994101</v>
      </c>
      <c r="H123" s="337" t="n">
        <f aca="false">+[4]data1cf!G123</f>
        <v>14977.1892857584</v>
      </c>
      <c r="I123" s="337" t="n">
        <f aca="false">+[4]data1cf!H123</f>
        <v>14770.5319202708</v>
      </c>
      <c r="J123" s="337" t="n">
        <f aca="false">+[4]data1cf!I123</f>
        <v>15060.2810057059</v>
      </c>
      <c r="K123" s="337" t="n">
        <f aca="false">+[4]data1cf!J123</f>
        <v>15303.3036825924</v>
      </c>
      <c r="L123" s="337" t="n">
        <f aca="false">+[4]data1cf!K123</f>
        <v>14917.7939700651</v>
      </c>
      <c r="M123" s="337" t="n">
        <f aca="false">+[4]data1cf!L123</f>
        <v>15064.2051597929</v>
      </c>
      <c r="N123" s="337" t="n">
        <f aca="false">+[4]data1cf!M123</f>
        <v>15009.6998770687</v>
      </c>
      <c r="O123" s="337" t="n">
        <f aca="false">+[4]data1cf!N123</f>
        <v>14982.8794361605</v>
      </c>
      <c r="P123" s="337" t="n">
        <f aca="false">+[4]data1cf!O123</f>
        <v>15003.3151056126</v>
      </c>
      <c r="Q123" s="337" t="n">
        <f aca="false">+[4]data1cf!P123</f>
        <v>15201.6229259418</v>
      </c>
      <c r="R123" s="337" t="n">
        <f aca="false">+[4]data1cf!Q123</f>
        <v>973.695569820923</v>
      </c>
      <c r="S123" s="337" t="n">
        <f aca="false">+[4]data1cf!R123</f>
        <v>0</v>
      </c>
      <c r="T123" s="337" t="n">
        <f aca="false">+[4]data1cf!S123</f>
        <v>0</v>
      </c>
      <c r="U123" s="337" t="n">
        <f aca="false">+[4]data1cf!T123</f>
        <v>0</v>
      </c>
      <c r="V123" s="337" t="n">
        <f aca="false">+[4]data1cf!U123</f>
        <v>0</v>
      </c>
      <c r="W123" s="337" t="n">
        <f aca="false">+[4]data1cf!V123</f>
        <v>0</v>
      </c>
      <c r="X123" s="337" t="n">
        <f aca="false">+[4]data1cf!W123</f>
        <v>0</v>
      </c>
      <c r="Y123" s="337" t="n">
        <f aca="false">+[4]data1cf!X123</f>
        <v>0</v>
      </c>
      <c r="Z123" s="337" t="n">
        <f aca="false">+[4]data1cf!Y123</f>
        <v>0</v>
      </c>
      <c r="AA123" s="337" t="n">
        <f aca="false">+[4]data1cf!Z123</f>
        <v>0</v>
      </c>
      <c r="AB123" s="337"/>
      <c r="AC123" s="338" t="n">
        <f aca="false">XNPV(0.1,B123:AA123,$B$1:$AA$1)</f>
        <v>31746.7643995483</v>
      </c>
      <c r="AD123" s="338" t="n">
        <f aca="false">SUMPRODUCT(B123:AA123,$B$1010:$AA$1010)</f>
        <v>64023.8919580093</v>
      </c>
      <c r="AE123" s="339" t="n">
        <f aca="false">SUMPRODUCT(B123:AA123,$B$1012:$AA$1012)</f>
        <v>63478.5841869599</v>
      </c>
      <c r="AF123" s="340" t="n">
        <f aca="false">XIRR(B123:AA123,$B$1:$AA$1)</f>
        <v>0.161981424082076</v>
      </c>
      <c r="AG123" s="341" t="n">
        <f aca="false">1-EXP(-(1/0.25)*(AD123/ABS($AD$1010)))</f>
        <v>0.988701997928117</v>
      </c>
    </row>
    <row r="124" customFormat="false" ht="12.75" hidden="false" customHeight="false" outlineLevel="0" collapsed="false">
      <c r="A124" s="332"/>
      <c r="B124" s="337" t="n">
        <f aca="false">+[4]data1cf!A124</f>
        <v>-95730.5385672583</v>
      </c>
      <c r="C124" s="337" t="n">
        <f aca="false">+[4]data1cf!B124</f>
        <v>15008.5687306901</v>
      </c>
      <c r="D124" s="337" t="n">
        <f aca="false">+[4]data1cf!C124</f>
        <v>16598.5881973768</v>
      </c>
      <c r="E124" s="337" t="n">
        <f aca="false">+[4]data1cf!D124</f>
        <v>16138.450778881</v>
      </c>
      <c r="F124" s="337" t="n">
        <f aca="false">+[4]data1cf!E124</f>
        <v>15832.1832507794</v>
      </c>
      <c r="G124" s="337" t="n">
        <f aca="false">+[4]data1cf!F124</f>
        <v>15498.9212913349</v>
      </c>
      <c r="H124" s="337" t="n">
        <f aca="false">+[4]data1cf!G124</f>
        <v>15321.9870814175</v>
      </c>
      <c r="I124" s="337" t="n">
        <f aca="false">+[4]data1cf!H124</f>
        <v>15096.6590736328</v>
      </c>
      <c r="J124" s="337" t="n">
        <f aca="false">+[4]data1cf!I124</f>
        <v>15203.8599158377</v>
      </c>
      <c r="K124" s="337" t="n">
        <f aca="false">+[4]data1cf!J124</f>
        <v>14895.6406891809</v>
      </c>
      <c r="L124" s="337" t="n">
        <f aca="false">+[4]data1cf!K124</f>
        <v>14932.2053066743</v>
      </c>
      <c r="M124" s="337" t="n">
        <f aca="false">+[4]data1cf!L124</f>
        <v>15380.5935381367</v>
      </c>
      <c r="N124" s="337" t="n">
        <f aca="false">+[4]data1cf!M124</f>
        <v>15456.2659613174</v>
      </c>
      <c r="O124" s="337" t="n">
        <f aca="false">+[4]data1cf!N124</f>
        <v>15299.0023938634</v>
      </c>
      <c r="P124" s="337" t="n">
        <f aca="false">+[4]data1cf!O124</f>
        <v>15160.1627558674</v>
      </c>
      <c r="Q124" s="337" t="n">
        <f aca="false">+[4]data1cf!P124</f>
        <v>15271.800628004</v>
      </c>
      <c r="R124" s="337" t="n">
        <f aca="false">+[4]data1cf!Q124</f>
        <v>1097.99098515103</v>
      </c>
      <c r="S124" s="337" t="n">
        <f aca="false">+[4]data1cf!R124</f>
        <v>0</v>
      </c>
      <c r="T124" s="337" t="n">
        <f aca="false">+[4]data1cf!S124</f>
        <v>0</v>
      </c>
      <c r="U124" s="337" t="n">
        <f aca="false">+[4]data1cf!T124</f>
        <v>0</v>
      </c>
      <c r="V124" s="337" t="n">
        <f aca="false">+[4]data1cf!U124</f>
        <v>0</v>
      </c>
      <c r="W124" s="337" t="n">
        <f aca="false">+[4]data1cf!V124</f>
        <v>0</v>
      </c>
      <c r="X124" s="337" t="n">
        <f aca="false">+[4]data1cf!W124</f>
        <v>0</v>
      </c>
      <c r="Y124" s="337" t="n">
        <f aca="false">+[4]data1cf!X124</f>
        <v>0</v>
      </c>
      <c r="Z124" s="337" t="n">
        <f aca="false">+[4]data1cf!Y124</f>
        <v>0</v>
      </c>
      <c r="AA124" s="337" t="n">
        <f aca="false">+[4]data1cf!Z124</f>
        <v>0</v>
      </c>
      <c r="AB124" s="337"/>
      <c r="AC124" s="338" t="n">
        <f aca="false">XNPV(0.1,B124:AA124,$B$1:$AA$1)</f>
        <v>22338.8187848927</v>
      </c>
      <c r="AD124" s="338" t="n">
        <f aca="false">SUMPRODUCT(B124:AA124,$B$1010:$AA$1010)</f>
        <v>55006.112328642</v>
      </c>
      <c r="AE124" s="339" t="n">
        <f aca="false">SUMPRODUCT(B124:AA124,$B$1012:$AA$1012)</f>
        <v>54454.1765385977</v>
      </c>
      <c r="AF124" s="340" t="n">
        <f aca="false">XIRR(B124:AA124,$B$1:$AA$1)</f>
        <v>0.139476506118506</v>
      </c>
      <c r="AG124" s="341" t="n">
        <f aca="false">1-EXP(-(1/0.25)*(AD124/ABS($AD$1010)))</f>
        <v>0.97875597484582</v>
      </c>
    </row>
    <row r="125" customFormat="false" ht="12.75" hidden="false" customHeight="false" outlineLevel="0" collapsed="false">
      <c r="A125" s="332"/>
      <c r="B125" s="337" t="n">
        <f aca="false">+[4]data1cf!A125</f>
        <v>-98363.8329771877</v>
      </c>
      <c r="C125" s="337" t="n">
        <f aca="false">+[4]data1cf!B125</f>
        <v>15284.4689223688</v>
      </c>
      <c r="D125" s="337" t="n">
        <f aca="false">+[4]data1cf!C125</f>
        <v>16759.8372159081</v>
      </c>
      <c r="E125" s="337" t="n">
        <f aca="false">+[4]data1cf!D125</f>
        <v>16031.9950124623</v>
      </c>
      <c r="F125" s="337" t="n">
        <f aca="false">+[4]data1cf!E125</f>
        <v>15792.677840866</v>
      </c>
      <c r="G125" s="337" t="n">
        <f aca="false">+[4]data1cf!F125</f>
        <v>15396.0236965836</v>
      </c>
      <c r="H125" s="337" t="n">
        <f aca="false">+[4]data1cf!G125</f>
        <v>15406.193255277</v>
      </c>
      <c r="I125" s="337" t="n">
        <f aca="false">+[4]data1cf!H125</f>
        <v>15425.9499996733</v>
      </c>
      <c r="J125" s="337" t="n">
        <f aca="false">+[4]data1cf!I125</f>
        <v>15408.9953193645</v>
      </c>
      <c r="K125" s="337" t="n">
        <f aca="false">+[4]data1cf!J125</f>
        <v>15257.5597249432</v>
      </c>
      <c r="L125" s="337" t="n">
        <f aca="false">+[4]data1cf!K125</f>
        <v>15129.010213119</v>
      </c>
      <c r="M125" s="337" t="n">
        <f aca="false">+[4]data1cf!L125</f>
        <v>15239.0573404511</v>
      </c>
      <c r="N125" s="337" t="n">
        <f aca="false">+[4]data1cf!M125</f>
        <v>15168.767922343</v>
      </c>
      <c r="O125" s="337" t="n">
        <f aca="false">+[4]data1cf!N125</f>
        <v>15288.4540558829</v>
      </c>
      <c r="P125" s="337" t="n">
        <f aca="false">+[4]data1cf!O125</f>
        <v>15594.1055884855</v>
      </c>
      <c r="Q125" s="337" t="n">
        <f aca="false">+[4]data1cf!P125</f>
        <v>15216.8958898725</v>
      </c>
      <c r="R125" s="337" t="n">
        <f aca="false">+[4]data1cf!Q125</f>
        <v>1128.19381871515</v>
      </c>
      <c r="S125" s="337" t="n">
        <f aca="false">+[4]data1cf!R125</f>
        <v>0</v>
      </c>
      <c r="T125" s="337" t="n">
        <f aca="false">+[4]data1cf!S125</f>
        <v>0</v>
      </c>
      <c r="U125" s="337" t="n">
        <f aca="false">+[4]data1cf!T125</f>
        <v>0</v>
      </c>
      <c r="V125" s="337" t="n">
        <f aca="false">+[4]data1cf!U125</f>
        <v>0</v>
      </c>
      <c r="W125" s="337" t="n">
        <f aca="false">+[4]data1cf!V125</f>
        <v>0</v>
      </c>
      <c r="X125" s="337" t="n">
        <f aca="false">+[4]data1cf!W125</f>
        <v>0</v>
      </c>
      <c r="Y125" s="337" t="n">
        <f aca="false">+[4]data1cf!X125</f>
        <v>0</v>
      </c>
      <c r="Z125" s="337" t="n">
        <f aca="false">+[4]data1cf!Y125</f>
        <v>0</v>
      </c>
      <c r="AA125" s="337" t="n">
        <f aca="false">+[4]data1cf!Z125</f>
        <v>0</v>
      </c>
      <c r="AB125" s="337"/>
      <c r="AC125" s="338" t="n">
        <f aca="false">XNPV(0.1,B125:AA125,$B$1:$AA$1)</f>
        <v>20423.4630199789</v>
      </c>
      <c r="AD125" s="338" t="n">
        <f aca="false">SUMPRODUCT(B125:AA125,$B$1010:$AA$1010)</f>
        <v>53276.4083030927</v>
      </c>
      <c r="AE125" s="339" t="n">
        <f aca="false">SUMPRODUCT(B125:AA125,$B$1012:$AA$1012)</f>
        <v>52721.4259683765</v>
      </c>
      <c r="AF125" s="340" t="n">
        <f aca="false">XIRR(B125:AA125,$B$1:$AA$1)</f>
        <v>0.135290832519484</v>
      </c>
      <c r="AG125" s="341" t="n">
        <f aca="false">1-EXP(-(1/0.25)*(AD125/ABS($AD$1010)))</f>
        <v>0.976020619148975</v>
      </c>
    </row>
    <row r="126" customFormat="false" ht="12.75" hidden="false" customHeight="false" outlineLevel="0" collapsed="false">
      <c r="A126" s="332"/>
      <c r="B126" s="337" t="n">
        <f aca="false">+[4]data1cf!A126</f>
        <v>-100109.944108436</v>
      </c>
      <c r="C126" s="337" t="n">
        <f aca="false">+[4]data1cf!B126</f>
        <v>15293.8658409943</v>
      </c>
      <c r="D126" s="337" t="n">
        <f aca="false">+[4]data1cf!C126</f>
        <v>16694.2332000731</v>
      </c>
      <c r="E126" s="337" t="n">
        <f aca="false">+[4]data1cf!D126</f>
        <v>16305.6751816712</v>
      </c>
      <c r="F126" s="337" t="n">
        <f aca="false">+[4]data1cf!E126</f>
        <v>16010.3708159338</v>
      </c>
      <c r="G126" s="337" t="n">
        <f aca="false">+[4]data1cf!F126</f>
        <v>15602.2062225794</v>
      </c>
      <c r="H126" s="337" t="n">
        <f aca="false">+[4]data1cf!G126</f>
        <v>15192.9207036907</v>
      </c>
      <c r="I126" s="337" t="n">
        <f aca="false">+[4]data1cf!H126</f>
        <v>15251.1454336449</v>
      </c>
      <c r="J126" s="337" t="n">
        <f aca="false">+[4]data1cf!I126</f>
        <v>15400.484191611</v>
      </c>
      <c r="K126" s="337" t="n">
        <f aca="false">+[4]data1cf!J126</f>
        <v>15334.1005519891</v>
      </c>
      <c r="L126" s="337" t="n">
        <f aca="false">+[4]data1cf!K126</f>
        <v>15238.0931536882</v>
      </c>
      <c r="M126" s="337" t="n">
        <f aca="false">+[4]data1cf!L126</f>
        <v>15097.6838963673</v>
      </c>
      <c r="N126" s="337" t="n">
        <f aca="false">+[4]data1cf!M126</f>
        <v>15430.9725050739</v>
      </c>
      <c r="O126" s="337" t="n">
        <f aca="false">+[4]data1cf!N126</f>
        <v>15427.4361180459</v>
      </c>
      <c r="P126" s="337" t="n">
        <f aca="false">+[4]data1cf!O126</f>
        <v>15594.8672650016</v>
      </c>
      <c r="Q126" s="337" t="n">
        <f aca="false">+[4]data1cf!P126</f>
        <v>15364.4440411656</v>
      </c>
      <c r="R126" s="337" t="n">
        <f aca="false">+[4]data1cf!Q126</f>
        <v>1148.22101494612</v>
      </c>
      <c r="S126" s="337" t="n">
        <f aca="false">+[4]data1cf!R126</f>
        <v>0</v>
      </c>
      <c r="T126" s="337" t="n">
        <f aca="false">+[4]data1cf!S126</f>
        <v>0</v>
      </c>
      <c r="U126" s="337" t="n">
        <f aca="false">+[4]data1cf!T126</f>
        <v>0</v>
      </c>
      <c r="V126" s="337" t="n">
        <f aca="false">+[4]data1cf!U126</f>
        <v>0</v>
      </c>
      <c r="W126" s="337" t="n">
        <f aca="false">+[4]data1cf!V126</f>
        <v>0</v>
      </c>
      <c r="X126" s="337" t="n">
        <f aca="false">+[4]data1cf!W126</f>
        <v>0</v>
      </c>
      <c r="Y126" s="337" t="n">
        <f aca="false">+[4]data1cf!X126</f>
        <v>0</v>
      </c>
      <c r="Z126" s="337" t="n">
        <f aca="false">+[4]data1cf!Y126</f>
        <v>0</v>
      </c>
      <c r="AA126" s="337" t="n">
        <f aca="false">+[4]data1cf!Z126</f>
        <v>0</v>
      </c>
      <c r="AB126" s="337"/>
      <c r="AC126" s="338" t="n">
        <f aca="false">XNPV(0.1,B126:AA126,$B$1:$AA$1)</f>
        <v>19088.4493033545</v>
      </c>
      <c r="AD126" s="338" t="n">
        <f aca="false">SUMPRODUCT(B126:AA126,$B$1010:$AA$1010)</f>
        <v>52052.1796225978</v>
      </c>
      <c r="AE126" s="339" t="n">
        <f aca="false">SUMPRODUCT(B126:AA126,$B$1012:$AA$1012)</f>
        <v>51495.1674606894</v>
      </c>
      <c r="AF126" s="340" t="n">
        <f aca="false">XIRR(B126:AA126,$B$1:$AA$1)</f>
        <v>0.132493426099879</v>
      </c>
      <c r="AG126" s="341" t="n">
        <f aca="false">1-EXP(-(1/0.25)*(AD126/ABS($AD$1010)))</f>
        <v>0.973874334169715</v>
      </c>
    </row>
    <row r="127" customFormat="false" ht="12.75" hidden="false" customHeight="false" outlineLevel="0" collapsed="false">
      <c r="A127" s="332"/>
      <c r="B127" s="337" t="n">
        <f aca="false">+[4]data1cf!A127</f>
        <v>-88270.2025224362</v>
      </c>
      <c r="C127" s="337" t="n">
        <f aca="false">+[4]data1cf!B127</f>
        <v>14996.3834621224</v>
      </c>
      <c r="D127" s="337" t="n">
        <f aca="false">+[4]data1cf!C127</f>
        <v>16333.8356152116</v>
      </c>
      <c r="E127" s="337" t="n">
        <f aca="false">+[4]data1cf!D127</f>
        <v>15879.0852278981</v>
      </c>
      <c r="F127" s="337" t="n">
        <f aca="false">+[4]data1cf!E127</f>
        <v>15674.3339904509</v>
      </c>
      <c r="G127" s="337" t="n">
        <f aca="false">+[4]data1cf!F127</f>
        <v>15313.4813941111</v>
      </c>
      <c r="H127" s="337" t="n">
        <f aca="false">+[4]data1cf!G127</f>
        <v>15079.9561547661</v>
      </c>
      <c r="I127" s="337" t="n">
        <f aca="false">+[4]data1cf!H127</f>
        <v>14784.5220591771</v>
      </c>
      <c r="J127" s="337" t="n">
        <f aca="false">+[4]data1cf!I127</f>
        <v>14990.9259424967</v>
      </c>
      <c r="K127" s="337" t="n">
        <f aca="false">+[4]data1cf!J127</f>
        <v>14999.6899556458</v>
      </c>
      <c r="L127" s="337" t="n">
        <f aca="false">+[4]data1cf!K127</f>
        <v>15044.2693115328</v>
      </c>
      <c r="M127" s="337" t="n">
        <f aca="false">+[4]data1cf!L127</f>
        <v>15039.5663837874</v>
      </c>
      <c r="N127" s="337" t="n">
        <f aca="false">+[4]data1cf!M127</f>
        <v>15080.0669995704</v>
      </c>
      <c r="O127" s="337" t="n">
        <f aca="false">+[4]data1cf!N127</f>
        <v>14988.8470586638</v>
      </c>
      <c r="P127" s="337" t="n">
        <f aca="false">+[4]data1cf!O127</f>
        <v>15093.3732904703</v>
      </c>
      <c r="Q127" s="337" t="n">
        <f aca="false">+[4]data1cf!P127</f>
        <v>15313.5249813986</v>
      </c>
      <c r="R127" s="337" t="n">
        <f aca="false">+[4]data1cf!Q127</f>
        <v>1012.42391485133</v>
      </c>
      <c r="S127" s="337" t="n">
        <f aca="false">+[4]data1cf!R127</f>
        <v>0</v>
      </c>
      <c r="T127" s="337" t="n">
        <f aca="false">+[4]data1cf!S127</f>
        <v>0</v>
      </c>
      <c r="U127" s="337" t="n">
        <f aca="false">+[4]data1cf!T127</f>
        <v>0</v>
      </c>
      <c r="V127" s="337" t="n">
        <f aca="false">+[4]data1cf!U127</f>
        <v>0</v>
      </c>
      <c r="W127" s="337" t="n">
        <f aca="false">+[4]data1cf!V127</f>
        <v>0</v>
      </c>
      <c r="X127" s="337" t="n">
        <f aca="false">+[4]data1cf!W127</f>
        <v>0</v>
      </c>
      <c r="Y127" s="337" t="n">
        <f aca="false">+[4]data1cf!X127</f>
        <v>0</v>
      </c>
      <c r="Z127" s="337" t="n">
        <f aca="false">+[4]data1cf!Y127</f>
        <v>0</v>
      </c>
      <c r="AA127" s="337" t="n">
        <f aca="false">+[4]data1cf!Z127</f>
        <v>0</v>
      </c>
      <c r="AB127" s="337"/>
      <c r="AC127" s="338" t="n">
        <f aca="false">XNPV(0.1,B127:AA127,$B$1:$AA$1)</f>
        <v>28487.7958245169</v>
      </c>
      <c r="AD127" s="338" t="n">
        <f aca="false">SUMPRODUCT(B127:AA127,$B$1010:$AA$1010)</f>
        <v>60784.9793125797</v>
      </c>
      <c r="AE127" s="339" t="n">
        <f aca="false">SUMPRODUCT(B127:AA127,$B$1012:$AA$1012)</f>
        <v>60239.1904765331</v>
      </c>
      <c r="AF127" s="340" t="n">
        <f aca="false">XIRR(B127:AA127,$B$1:$AA$1)</f>
        <v>0.15389662392759</v>
      </c>
      <c r="AG127" s="341" t="n">
        <f aca="false">1-EXP(-(1/0.25)*(AD127/ABS($AD$1010)))</f>
        <v>0.985825798835769</v>
      </c>
    </row>
    <row r="128" customFormat="false" ht="12.75" hidden="false" customHeight="false" outlineLevel="0" collapsed="false">
      <c r="A128" s="332"/>
      <c r="B128" s="337" t="n">
        <f aca="false">+[4]data1cf!A128</f>
        <v>-90363.7213060231</v>
      </c>
      <c r="C128" s="337" t="n">
        <f aca="false">+[4]data1cf!B128</f>
        <v>14788.4097791096</v>
      </c>
      <c r="D128" s="337" t="n">
        <f aca="false">+[4]data1cf!C128</f>
        <v>16366.9647278543</v>
      </c>
      <c r="E128" s="337" t="n">
        <f aca="false">+[4]data1cf!D128</f>
        <v>15832.1578472883</v>
      </c>
      <c r="F128" s="337" t="n">
        <f aca="false">+[4]data1cf!E128</f>
        <v>15730.664003396</v>
      </c>
      <c r="G128" s="337" t="n">
        <f aca="false">+[4]data1cf!F128</f>
        <v>15430.4172070554</v>
      </c>
      <c r="H128" s="337" t="n">
        <f aca="false">+[4]data1cf!G128</f>
        <v>15158.6443230329</v>
      </c>
      <c r="I128" s="337" t="n">
        <f aca="false">+[4]data1cf!H128</f>
        <v>15239.0448235499</v>
      </c>
      <c r="J128" s="337" t="n">
        <f aca="false">+[4]data1cf!I128</f>
        <v>15180.9735445886</v>
      </c>
      <c r="K128" s="337" t="n">
        <f aca="false">+[4]data1cf!J128</f>
        <v>14880.6052599156</v>
      </c>
      <c r="L128" s="337" t="n">
        <f aca="false">+[4]data1cf!K128</f>
        <v>14992.9415272722</v>
      </c>
      <c r="M128" s="337" t="n">
        <f aca="false">+[4]data1cf!L128</f>
        <v>15194.2612150795</v>
      </c>
      <c r="N128" s="337" t="n">
        <f aca="false">+[4]data1cf!M128</f>
        <v>15137.6138472444</v>
      </c>
      <c r="O128" s="337" t="n">
        <f aca="false">+[4]data1cf!N128</f>
        <v>15171.8834287491</v>
      </c>
      <c r="P128" s="337" t="n">
        <f aca="false">+[4]data1cf!O128</f>
        <v>15124.1711053316</v>
      </c>
      <c r="Q128" s="337" t="n">
        <f aca="false">+[4]data1cf!P128</f>
        <v>15250.078004197</v>
      </c>
      <c r="R128" s="337" t="n">
        <f aca="false">+[4]data1cf!Q128</f>
        <v>1036.43573789156</v>
      </c>
      <c r="S128" s="337" t="n">
        <f aca="false">+[4]data1cf!R128</f>
        <v>0</v>
      </c>
      <c r="T128" s="337" t="n">
        <f aca="false">+[4]data1cf!S128</f>
        <v>0</v>
      </c>
      <c r="U128" s="337" t="n">
        <f aca="false">+[4]data1cf!T128</f>
        <v>0</v>
      </c>
      <c r="V128" s="337" t="n">
        <f aca="false">+[4]data1cf!U128</f>
        <v>0</v>
      </c>
      <c r="W128" s="337" t="n">
        <f aca="false">+[4]data1cf!V128</f>
        <v>0</v>
      </c>
      <c r="X128" s="337" t="n">
        <f aca="false">+[4]data1cf!W128</f>
        <v>0</v>
      </c>
      <c r="Y128" s="337" t="n">
        <f aca="false">+[4]data1cf!X128</f>
        <v>0</v>
      </c>
      <c r="Z128" s="337" t="n">
        <f aca="false">+[4]data1cf!Y128</f>
        <v>0</v>
      </c>
      <c r="AA128" s="337" t="n">
        <f aca="false">+[4]data1cf!Z128</f>
        <v>0</v>
      </c>
      <c r="AB128" s="337"/>
      <c r="AC128" s="338" t="n">
        <f aca="false">XNPV(0.1,B128:AA128,$B$1:$AA$1)</f>
        <v>26727.8889749707</v>
      </c>
      <c r="AD128" s="338" t="n">
        <f aca="false">SUMPRODUCT(B128:AA128,$B$1010:$AA$1010)</f>
        <v>59198.5111932461</v>
      </c>
      <c r="AE128" s="339" t="n">
        <f aca="false">SUMPRODUCT(B128:AA128,$B$1012:$AA$1012)</f>
        <v>58649.9194781295</v>
      </c>
      <c r="AF128" s="340" t="n">
        <f aca="false">XIRR(B128:AA128,$B$1:$AA$1)</f>
        <v>0.149447837124965</v>
      </c>
      <c r="AG128" s="341" t="n">
        <f aca="false">1-EXP(-(1/0.25)*(AD128/ABS($AD$1010)))</f>
        <v>0.984160412203703</v>
      </c>
    </row>
    <row r="129" customFormat="false" ht="12.75" hidden="false" customHeight="false" outlineLevel="0" collapsed="false">
      <c r="A129" s="332"/>
      <c r="B129" s="337" t="n">
        <f aca="false">+[4]data1cf!A129</f>
        <v>-88730.8773154956</v>
      </c>
      <c r="C129" s="337" t="n">
        <f aca="false">+[4]data1cf!B129</f>
        <v>15036.3314240212</v>
      </c>
      <c r="D129" s="337" t="n">
        <f aca="false">+[4]data1cf!C129</f>
        <v>16222.264322154</v>
      </c>
      <c r="E129" s="337" t="n">
        <f aca="false">+[4]data1cf!D129</f>
        <v>15883.6251445046</v>
      </c>
      <c r="F129" s="337" t="n">
        <f aca="false">+[4]data1cf!E129</f>
        <v>15530.0206818013</v>
      </c>
      <c r="G129" s="337" t="n">
        <f aca="false">+[4]data1cf!F129</f>
        <v>15464.4606849656</v>
      </c>
      <c r="H129" s="337" t="n">
        <f aca="false">+[4]data1cf!G129</f>
        <v>15175.9554112093</v>
      </c>
      <c r="I129" s="337" t="n">
        <f aca="false">+[4]data1cf!H129</f>
        <v>15291.5452545872</v>
      </c>
      <c r="J129" s="337" t="n">
        <f aca="false">+[4]data1cf!I129</f>
        <v>14971.2410781903</v>
      </c>
      <c r="K129" s="337" t="n">
        <f aca="false">+[4]data1cf!J129</f>
        <v>15080.7818151005</v>
      </c>
      <c r="L129" s="337" t="n">
        <f aca="false">+[4]data1cf!K129</f>
        <v>15005.1820495893</v>
      </c>
      <c r="M129" s="337" t="n">
        <f aca="false">+[4]data1cf!L129</f>
        <v>14906.733374043</v>
      </c>
      <c r="N129" s="337" t="n">
        <f aca="false">+[4]data1cf!M129</f>
        <v>14920.0258532242</v>
      </c>
      <c r="O129" s="337" t="n">
        <f aca="false">+[4]data1cf!N129</f>
        <v>15016.9548878685</v>
      </c>
      <c r="P129" s="337" t="n">
        <f aca="false">+[4]data1cf!O129</f>
        <v>15314.6624343729</v>
      </c>
      <c r="Q129" s="337" t="n">
        <f aca="false">+[4]data1cf!P129</f>
        <v>15065.459876695</v>
      </c>
      <c r="R129" s="337" t="n">
        <f aca="false">+[4]data1cf!Q129</f>
        <v>1017.70767045781</v>
      </c>
      <c r="S129" s="337" t="n">
        <f aca="false">+[4]data1cf!R129</f>
        <v>0</v>
      </c>
      <c r="T129" s="337" t="n">
        <f aca="false">+[4]data1cf!S129</f>
        <v>0</v>
      </c>
      <c r="U129" s="337" t="n">
        <f aca="false">+[4]data1cf!T129</f>
        <v>0</v>
      </c>
      <c r="V129" s="337" t="n">
        <f aca="false">+[4]data1cf!U129</f>
        <v>0</v>
      </c>
      <c r="W129" s="337" t="n">
        <f aca="false">+[4]data1cf!V129</f>
        <v>0</v>
      </c>
      <c r="X129" s="337" t="n">
        <f aca="false">+[4]data1cf!W129</f>
        <v>0</v>
      </c>
      <c r="Y129" s="337" t="n">
        <f aca="false">+[4]data1cf!X129</f>
        <v>0</v>
      </c>
      <c r="Z129" s="337" t="n">
        <f aca="false">+[4]data1cf!Y129</f>
        <v>0</v>
      </c>
      <c r="AA129" s="337" t="n">
        <f aca="false">+[4]data1cf!Z129</f>
        <v>0</v>
      </c>
      <c r="AB129" s="337"/>
      <c r="AC129" s="338" t="n">
        <f aca="false">XNPV(0.1,B129:AA129,$B$1:$AA$1)</f>
        <v>28204.8859495371</v>
      </c>
      <c r="AD129" s="338" t="n">
        <f aca="false">SUMPRODUCT(B129:AA129,$B$1010:$AA$1010)</f>
        <v>60559.738607282</v>
      </c>
      <c r="AE129" s="339" t="n">
        <f aca="false">SUMPRODUCT(B129:AA129,$B$1012:$AA$1012)</f>
        <v>60013.2501192946</v>
      </c>
      <c r="AF129" s="340" t="n">
        <f aca="false">XIRR(B129:AA129,$B$1:$AA$1)</f>
        <v>0.153108606566097</v>
      </c>
      <c r="AG129" s="341" t="n">
        <f aca="false">1-EXP(-(1/0.25)*(AD129/ABS($AD$1010)))</f>
        <v>0.985600471431332</v>
      </c>
    </row>
    <row r="130" customFormat="false" ht="12.75" hidden="false" customHeight="false" outlineLevel="0" collapsed="false">
      <c r="A130" s="332"/>
      <c r="B130" s="337" t="n">
        <f aca="false">+[4]data1cf!A130</f>
        <v>-96090.8386095245</v>
      </c>
      <c r="C130" s="337" t="n">
        <f aca="false">+[4]data1cf!B130</f>
        <v>15305.9757722631</v>
      </c>
      <c r="D130" s="337" t="n">
        <f aca="false">+[4]data1cf!C130</f>
        <v>16715.3014834558</v>
      </c>
      <c r="E130" s="337" t="n">
        <f aca="false">+[4]data1cf!D130</f>
        <v>16361.41716983</v>
      </c>
      <c r="F130" s="337" t="n">
        <f aca="false">+[4]data1cf!E130</f>
        <v>15902.9287566971</v>
      </c>
      <c r="G130" s="337" t="n">
        <f aca="false">+[4]data1cf!F130</f>
        <v>15370.4499517019</v>
      </c>
      <c r="H130" s="337" t="n">
        <f aca="false">+[4]data1cf!G130</f>
        <v>15375.6154490245</v>
      </c>
      <c r="I130" s="337" t="n">
        <f aca="false">+[4]data1cf!H130</f>
        <v>15371.3107580747</v>
      </c>
      <c r="J130" s="337" t="n">
        <f aca="false">+[4]data1cf!I130</f>
        <v>15314.5447048691</v>
      </c>
      <c r="K130" s="337" t="n">
        <f aca="false">+[4]data1cf!J130</f>
        <v>15289.3224792295</v>
      </c>
      <c r="L130" s="337" t="n">
        <f aca="false">+[4]data1cf!K130</f>
        <v>15179.3538732194</v>
      </c>
      <c r="M130" s="337" t="n">
        <f aca="false">+[4]data1cf!L130</f>
        <v>15093.2725121694</v>
      </c>
      <c r="N130" s="337" t="n">
        <f aca="false">+[4]data1cf!M130</f>
        <v>15079.6734507788</v>
      </c>
      <c r="O130" s="337" t="n">
        <f aca="false">+[4]data1cf!N130</f>
        <v>15318.5897171882</v>
      </c>
      <c r="P130" s="337" t="n">
        <f aca="false">+[4]data1cf!O130</f>
        <v>15246.166692242</v>
      </c>
      <c r="Q130" s="337" t="n">
        <f aca="false">+[4]data1cf!P130</f>
        <v>15295.9936679444</v>
      </c>
      <c r="R130" s="337" t="n">
        <f aca="false">+[4]data1cf!Q130</f>
        <v>1102.1234825158</v>
      </c>
      <c r="S130" s="337" t="n">
        <f aca="false">+[4]data1cf!R130</f>
        <v>0</v>
      </c>
      <c r="T130" s="337" t="n">
        <f aca="false">+[4]data1cf!S130</f>
        <v>0</v>
      </c>
      <c r="U130" s="337" t="n">
        <f aca="false">+[4]data1cf!T130</f>
        <v>0</v>
      </c>
      <c r="V130" s="337" t="n">
        <f aca="false">+[4]data1cf!U130</f>
        <v>0</v>
      </c>
      <c r="W130" s="337" t="n">
        <f aca="false">+[4]data1cf!V130</f>
        <v>0</v>
      </c>
      <c r="X130" s="337" t="n">
        <f aca="false">+[4]data1cf!W130</f>
        <v>0</v>
      </c>
      <c r="Y130" s="337" t="n">
        <f aca="false">+[4]data1cf!X130</f>
        <v>0</v>
      </c>
      <c r="Z130" s="337" t="n">
        <f aca="false">+[4]data1cf!Y130</f>
        <v>0</v>
      </c>
      <c r="AA130" s="337" t="n">
        <f aca="false">+[4]data1cf!Z130</f>
        <v>0</v>
      </c>
      <c r="AB130" s="337"/>
      <c r="AC130" s="338" t="n">
        <f aca="false">XNPV(0.1,B130:AA130,$B$1:$AA$1)</f>
        <v>22780.6192421434</v>
      </c>
      <c r="AD130" s="338" t="n">
        <f aca="false">SUMPRODUCT(B130:AA130,$B$1010:$AA$1010)</f>
        <v>55577.8866439879</v>
      </c>
      <c r="AE130" s="339" t="n">
        <f aca="false">SUMPRODUCT(B130:AA130,$B$1012:$AA$1012)</f>
        <v>55024.1213173483</v>
      </c>
      <c r="AF130" s="340" t="n">
        <f aca="false">XIRR(B130:AA130,$B$1:$AA$1)</f>
        <v>0.140216539441823</v>
      </c>
      <c r="AG130" s="341" t="n">
        <f aca="false">1-EXP(-(1/0.25)*(AD130/ABS($AD$1010)))</f>
        <v>0.979589724538232</v>
      </c>
    </row>
    <row r="131" customFormat="false" ht="12.75" hidden="false" customHeight="false" outlineLevel="0" collapsed="false">
      <c r="A131" s="332"/>
      <c r="B131" s="337" t="n">
        <f aca="false">+[4]data1cf!A131</f>
        <v>-94182.9874143065</v>
      </c>
      <c r="C131" s="337" t="n">
        <f aca="false">+[4]data1cf!B131</f>
        <v>15071.1849171493</v>
      </c>
      <c r="D131" s="337" t="n">
        <f aca="false">+[4]data1cf!C131</f>
        <v>16571.5192837025</v>
      </c>
      <c r="E131" s="337" t="n">
        <f aca="false">+[4]data1cf!D131</f>
        <v>16535.7800307115</v>
      </c>
      <c r="F131" s="337" t="n">
        <f aca="false">+[4]data1cf!E131</f>
        <v>15907.5867203584</v>
      </c>
      <c r="G131" s="337" t="n">
        <f aca="false">+[4]data1cf!F131</f>
        <v>15716.6342099227</v>
      </c>
      <c r="H131" s="337" t="n">
        <f aca="false">+[4]data1cf!G131</f>
        <v>15298.2294644442</v>
      </c>
      <c r="I131" s="337" t="n">
        <f aca="false">+[4]data1cf!H131</f>
        <v>15029.4167789135</v>
      </c>
      <c r="J131" s="337" t="n">
        <f aca="false">+[4]data1cf!I131</f>
        <v>15034.2621018124</v>
      </c>
      <c r="K131" s="337" t="n">
        <f aca="false">+[4]data1cf!J131</f>
        <v>15124.6121275423</v>
      </c>
      <c r="L131" s="337" t="n">
        <f aca="false">+[4]data1cf!K131</f>
        <v>15227.6528623114</v>
      </c>
      <c r="M131" s="337" t="n">
        <f aca="false">+[4]data1cf!L131</f>
        <v>15025.7714000706</v>
      </c>
      <c r="N131" s="337" t="n">
        <f aca="false">+[4]data1cf!M131</f>
        <v>15230.8088610454</v>
      </c>
      <c r="O131" s="337" t="n">
        <f aca="false">+[4]data1cf!N131</f>
        <v>15062.1693498559</v>
      </c>
      <c r="P131" s="337" t="n">
        <f aca="false">+[4]data1cf!O131</f>
        <v>15085.8423639926</v>
      </c>
      <c r="Q131" s="337" t="n">
        <f aca="false">+[4]data1cf!P131</f>
        <v>15203.6028037384</v>
      </c>
      <c r="R131" s="337" t="n">
        <f aca="false">+[4]data1cf!Q131</f>
        <v>1080.24119244713</v>
      </c>
      <c r="S131" s="337" t="n">
        <f aca="false">+[4]data1cf!R131</f>
        <v>0</v>
      </c>
      <c r="T131" s="337" t="n">
        <f aca="false">+[4]data1cf!S131</f>
        <v>0</v>
      </c>
      <c r="U131" s="337" t="n">
        <f aca="false">+[4]data1cf!T131</f>
        <v>0</v>
      </c>
      <c r="V131" s="337" t="n">
        <f aca="false">+[4]data1cf!U131</f>
        <v>0</v>
      </c>
      <c r="W131" s="337" t="n">
        <f aca="false">+[4]data1cf!V131</f>
        <v>0</v>
      </c>
      <c r="X131" s="337" t="n">
        <f aca="false">+[4]data1cf!W131</f>
        <v>0</v>
      </c>
      <c r="Y131" s="337" t="n">
        <f aca="false">+[4]data1cf!X131</f>
        <v>0</v>
      </c>
      <c r="Z131" s="337" t="n">
        <f aca="false">+[4]data1cf!Y131</f>
        <v>0</v>
      </c>
      <c r="AA131" s="337" t="n">
        <f aca="false">+[4]data1cf!Z131</f>
        <v>0</v>
      </c>
      <c r="AB131" s="337"/>
      <c r="AC131" s="338" t="n">
        <f aca="false">XNPV(0.1,B131:AA131,$B$1:$AA$1)</f>
        <v>24185.5972237966</v>
      </c>
      <c r="AD131" s="338" t="n">
        <f aca="false">SUMPRODUCT(B131:AA131,$B$1010:$AA$1010)</f>
        <v>56817.9921996586</v>
      </c>
      <c r="AE131" s="339" t="n">
        <f aca="false">SUMPRODUCT(B131:AA131,$B$1012:$AA$1012)</f>
        <v>56267.1087638052</v>
      </c>
      <c r="AF131" s="340" t="n">
        <f aca="false">XIRR(B131:AA131,$B$1:$AA$1)</f>
        <v>0.143455986845636</v>
      </c>
      <c r="AG131" s="341" t="n">
        <f aca="false">1-EXP(-(1/0.25)*(AD131/ABS($AD$1010)))</f>
        <v>0.981287292020139</v>
      </c>
    </row>
    <row r="132" customFormat="false" ht="12.75" hidden="false" customHeight="false" outlineLevel="0" collapsed="false">
      <c r="A132" s="332"/>
      <c r="B132" s="337" t="n">
        <f aca="false">+[4]data1cf!A132</f>
        <v>-100896.055707171</v>
      </c>
      <c r="C132" s="337" t="n">
        <f aca="false">+[4]data1cf!B132</f>
        <v>15043.0962309499</v>
      </c>
      <c r="D132" s="337" t="n">
        <f aca="false">+[4]data1cf!C132</f>
        <v>16671.8199692141</v>
      </c>
      <c r="E132" s="337" t="n">
        <f aca="false">+[4]data1cf!D132</f>
        <v>16517.8888825408</v>
      </c>
      <c r="F132" s="337" t="n">
        <f aca="false">+[4]data1cf!E132</f>
        <v>16150.8410042094</v>
      </c>
      <c r="G132" s="337" t="n">
        <f aca="false">+[4]data1cf!F132</f>
        <v>15919.215992215</v>
      </c>
      <c r="H132" s="337" t="n">
        <f aca="false">+[4]data1cf!G132</f>
        <v>15395.5181077147</v>
      </c>
      <c r="I132" s="337" t="n">
        <f aca="false">+[4]data1cf!H132</f>
        <v>15084.5338343031</v>
      </c>
      <c r="J132" s="337" t="n">
        <f aca="false">+[4]data1cf!I132</f>
        <v>15489.2398060337</v>
      </c>
      <c r="K132" s="337" t="n">
        <f aca="false">+[4]data1cf!J132</f>
        <v>15446.9707576501</v>
      </c>
      <c r="L132" s="337" t="n">
        <f aca="false">+[4]data1cf!K132</f>
        <v>15311.7855290373</v>
      </c>
      <c r="M132" s="337" t="n">
        <f aca="false">+[4]data1cf!L132</f>
        <v>15317.8861468579</v>
      </c>
      <c r="N132" s="337" t="n">
        <f aca="false">+[4]data1cf!M132</f>
        <v>15277.7492309075</v>
      </c>
      <c r="O132" s="337" t="n">
        <f aca="false">+[4]data1cf!N132</f>
        <v>15266.2671618387</v>
      </c>
      <c r="P132" s="337" t="n">
        <f aca="false">+[4]data1cf!O132</f>
        <v>15287.1497794743</v>
      </c>
      <c r="Q132" s="337" t="n">
        <f aca="false">+[4]data1cf!P132</f>
        <v>15431.0008144742</v>
      </c>
      <c r="R132" s="337" t="n">
        <f aca="false">+[4]data1cf!Q132</f>
        <v>1157.23740053896</v>
      </c>
      <c r="S132" s="337" t="n">
        <f aca="false">+[4]data1cf!R132</f>
        <v>0</v>
      </c>
      <c r="T132" s="337" t="n">
        <f aca="false">+[4]data1cf!S132</f>
        <v>0</v>
      </c>
      <c r="U132" s="337" t="n">
        <f aca="false">+[4]data1cf!T132</f>
        <v>0</v>
      </c>
      <c r="V132" s="337" t="n">
        <f aca="false">+[4]data1cf!U132</f>
        <v>0</v>
      </c>
      <c r="W132" s="337" t="n">
        <f aca="false">+[4]data1cf!V132</f>
        <v>0</v>
      </c>
      <c r="X132" s="337" t="n">
        <f aca="false">+[4]data1cf!W132</f>
        <v>0</v>
      </c>
      <c r="Y132" s="337" t="n">
        <f aca="false">+[4]data1cf!X132</f>
        <v>0</v>
      </c>
      <c r="Z132" s="337" t="n">
        <f aca="false">+[4]data1cf!Y132</f>
        <v>0</v>
      </c>
      <c r="AA132" s="337" t="n">
        <f aca="false">+[4]data1cf!Z132</f>
        <v>0</v>
      </c>
      <c r="AB132" s="337"/>
      <c r="AC132" s="338" t="n">
        <f aca="false">XNPV(0.1,B132:AA132,$B$1:$AA$1)</f>
        <v>18573.0298845995</v>
      </c>
      <c r="AD132" s="338" t="n">
        <f aca="false">SUMPRODUCT(B132:AA132,$B$1010:$AA$1010)</f>
        <v>51610.0451076503</v>
      </c>
      <c r="AE132" s="339" t="n">
        <f aca="false">SUMPRODUCT(B132:AA132,$B$1012:$AA$1012)</f>
        <v>51052.180133449</v>
      </c>
      <c r="AF132" s="340" t="n">
        <f aca="false">XIRR(B132:AA132,$B$1:$AA$1)</f>
        <v>0.13140287808821</v>
      </c>
      <c r="AG132" s="341" t="n">
        <f aca="false">1-EXP(-(1/0.25)*(AD132/ABS($AD$1010)))</f>
        <v>0.973052846409096</v>
      </c>
    </row>
    <row r="133" customFormat="false" ht="12.75" hidden="false" customHeight="false" outlineLevel="0" collapsed="false">
      <c r="A133" s="332"/>
      <c r="B133" s="337" t="n">
        <f aca="false">+[4]data1cf!A133</f>
        <v>-93217.5785346923</v>
      </c>
      <c r="C133" s="337" t="n">
        <f aca="false">+[4]data1cf!B133</f>
        <v>15145.1821434237</v>
      </c>
      <c r="D133" s="337" t="n">
        <f aca="false">+[4]data1cf!C133</f>
        <v>16485.5733716582</v>
      </c>
      <c r="E133" s="337" t="n">
        <f aca="false">+[4]data1cf!D133</f>
        <v>15906.5941925355</v>
      </c>
      <c r="F133" s="337" t="n">
        <f aca="false">+[4]data1cf!E133</f>
        <v>15808.2617874916</v>
      </c>
      <c r="G133" s="337" t="n">
        <f aca="false">+[4]data1cf!F133</f>
        <v>15608.4873457865</v>
      </c>
      <c r="H133" s="337" t="n">
        <f aca="false">+[4]data1cf!G133</f>
        <v>15112.7733375399</v>
      </c>
      <c r="I133" s="337" t="n">
        <f aca="false">+[4]data1cf!H133</f>
        <v>15209.7297493194</v>
      </c>
      <c r="J133" s="337" t="n">
        <f aca="false">+[4]data1cf!I133</f>
        <v>15046.4974332269</v>
      </c>
      <c r="K133" s="337" t="n">
        <f aca="false">+[4]data1cf!J133</f>
        <v>15353.1792444008</v>
      </c>
      <c r="L133" s="337" t="n">
        <f aca="false">+[4]data1cf!K133</f>
        <v>15394.6279023058</v>
      </c>
      <c r="M133" s="337" t="n">
        <f aca="false">+[4]data1cf!L133</f>
        <v>15175.7421532666</v>
      </c>
      <c r="N133" s="337" t="n">
        <f aca="false">+[4]data1cf!M133</f>
        <v>15168.8597656262</v>
      </c>
      <c r="O133" s="337" t="n">
        <f aca="false">+[4]data1cf!N133</f>
        <v>15298.4404709863</v>
      </c>
      <c r="P133" s="337" t="n">
        <f aca="false">+[4]data1cf!O133</f>
        <v>15211.3559256447</v>
      </c>
      <c r="Q133" s="337" t="n">
        <f aca="false">+[4]data1cf!P133</f>
        <v>15132.5937986364</v>
      </c>
      <c r="R133" s="337" t="n">
        <f aca="false">+[4]data1cf!Q133</f>
        <v>1069.16833876151</v>
      </c>
      <c r="S133" s="337" t="n">
        <f aca="false">+[4]data1cf!R133</f>
        <v>0</v>
      </c>
      <c r="T133" s="337" t="n">
        <f aca="false">+[4]data1cf!S133</f>
        <v>0</v>
      </c>
      <c r="U133" s="337" t="n">
        <f aca="false">+[4]data1cf!T133</f>
        <v>0</v>
      </c>
      <c r="V133" s="337" t="n">
        <f aca="false">+[4]data1cf!U133</f>
        <v>0</v>
      </c>
      <c r="W133" s="337" t="n">
        <f aca="false">+[4]data1cf!V133</f>
        <v>0</v>
      </c>
      <c r="X133" s="337" t="n">
        <f aca="false">+[4]data1cf!W133</f>
        <v>0</v>
      </c>
      <c r="Y133" s="337" t="n">
        <f aca="false">+[4]data1cf!X133</f>
        <v>0</v>
      </c>
      <c r="Z133" s="337" t="n">
        <f aca="false">+[4]data1cf!Y133</f>
        <v>0</v>
      </c>
      <c r="AA133" s="337" t="n">
        <f aca="false">+[4]data1cf!Z133</f>
        <v>0</v>
      </c>
      <c r="AB133" s="337"/>
      <c r="AC133" s="338" t="n">
        <f aca="false">XNPV(0.1,B133:AA133,$B$1:$AA$1)</f>
        <v>24809.2948670611</v>
      </c>
      <c r="AD133" s="338" t="n">
        <f aca="false">SUMPRODUCT(B133:AA133,$B$1010:$AA$1010)</f>
        <v>57477.2301349349</v>
      </c>
      <c r="AE133" s="339" t="n">
        <f aca="false">SUMPRODUCT(B133:AA133,$B$1012:$AA$1012)</f>
        <v>56925.303163579</v>
      </c>
      <c r="AF133" s="340" t="n">
        <f aca="false">XIRR(B133:AA133,$B$1:$AA$1)</f>
        <v>0.144777994957816</v>
      </c>
      <c r="AG133" s="341" t="n">
        <f aca="false">1-EXP(-(1/0.25)*(AD133/ABS($AD$1010)))</f>
        <v>0.982131467463635</v>
      </c>
    </row>
    <row r="134" customFormat="false" ht="12.75" hidden="false" customHeight="false" outlineLevel="0" collapsed="false">
      <c r="A134" s="332"/>
      <c r="B134" s="337" t="n">
        <f aca="false">+[4]data1cf!A134</f>
        <v>-84728.2477097578</v>
      </c>
      <c r="C134" s="337" t="n">
        <f aca="false">+[4]data1cf!B134</f>
        <v>14897.2762127824</v>
      </c>
      <c r="D134" s="337" t="n">
        <f aca="false">+[4]data1cf!C134</f>
        <v>16243.4238108125</v>
      </c>
      <c r="E134" s="337" t="n">
        <f aca="false">+[4]data1cf!D134</f>
        <v>15878.6617396822</v>
      </c>
      <c r="F134" s="337" t="n">
        <f aca="false">+[4]data1cf!E134</f>
        <v>15491.2547176838</v>
      </c>
      <c r="G134" s="337" t="n">
        <f aca="false">+[4]data1cf!F134</f>
        <v>15185.4431513938</v>
      </c>
      <c r="H134" s="337" t="n">
        <f aca="false">+[4]data1cf!G134</f>
        <v>15129.8684096822</v>
      </c>
      <c r="I134" s="337" t="n">
        <f aca="false">+[4]data1cf!H134</f>
        <v>14942.4721282961</v>
      </c>
      <c r="J134" s="337" t="n">
        <f aca="false">+[4]data1cf!I134</f>
        <v>15016.8306687492</v>
      </c>
      <c r="K134" s="337" t="n">
        <f aca="false">+[4]data1cf!J134</f>
        <v>14944.4713154675</v>
      </c>
      <c r="L134" s="337" t="n">
        <f aca="false">+[4]data1cf!K134</f>
        <v>14898.0183267758</v>
      </c>
      <c r="M134" s="337" t="n">
        <f aca="false">+[4]data1cf!L134</f>
        <v>14790.673169474</v>
      </c>
      <c r="N134" s="337" t="n">
        <f aca="false">+[4]data1cf!M134</f>
        <v>14965.4042529156</v>
      </c>
      <c r="O134" s="337" t="n">
        <f aca="false">+[4]data1cf!N134</f>
        <v>15021.7365743574</v>
      </c>
      <c r="P134" s="337" t="n">
        <f aca="false">+[4]data1cf!O134</f>
        <v>15072.275014788</v>
      </c>
      <c r="Q134" s="337" t="n">
        <f aca="false">+[4]data1cf!P134</f>
        <v>14896.7308778258</v>
      </c>
      <c r="R134" s="337" t="n">
        <f aca="false">+[4]data1cf!Q134</f>
        <v>971.799109931838</v>
      </c>
      <c r="S134" s="337" t="n">
        <f aca="false">+[4]data1cf!R134</f>
        <v>0</v>
      </c>
      <c r="T134" s="337" t="n">
        <f aca="false">+[4]data1cf!S134</f>
        <v>0</v>
      </c>
      <c r="U134" s="337" t="n">
        <f aca="false">+[4]data1cf!T134</f>
        <v>0</v>
      </c>
      <c r="V134" s="337" t="n">
        <f aca="false">+[4]data1cf!U134</f>
        <v>0</v>
      </c>
      <c r="W134" s="337" t="n">
        <f aca="false">+[4]data1cf!V134</f>
        <v>0</v>
      </c>
      <c r="X134" s="337" t="n">
        <f aca="false">+[4]data1cf!W134</f>
        <v>0</v>
      </c>
      <c r="Y134" s="337" t="n">
        <f aca="false">+[4]data1cf!X134</f>
        <v>0</v>
      </c>
      <c r="Z134" s="337" t="n">
        <f aca="false">+[4]data1cf!Y134</f>
        <v>0</v>
      </c>
      <c r="AA134" s="337" t="n">
        <f aca="false">+[4]data1cf!Z134</f>
        <v>0</v>
      </c>
      <c r="AB134" s="337"/>
      <c r="AC134" s="338" t="n">
        <f aca="false">XNPV(0.1,B134:AA134,$B$1:$AA$1)</f>
        <v>31473.4320805521</v>
      </c>
      <c r="AD134" s="338" t="n">
        <f aca="false">SUMPRODUCT(B134:AA134,$B$1010:$AA$1010)</f>
        <v>63599.2142546096</v>
      </c>
      <c r="AE134" s="339" t="n">
        <f aca="false">SUMPRODUCT(B134:AA134,$B$1012:$AA$1012)</f>
        <v>63056.6481747799</v>
      </c>
      <c r="AF134" s="340" t="n">
        <f aca="false">XIRR(B134:AA134,$B$1:$AA$1)</f>
        <v>0.161663705731773</v>
      </c>
      <c r="AG134" s="341" t="n">
        <f aca="false">1-EXP(-(1/0.25)*(AD134/ABS($AD$1010)))</f>
        <v>0.98836098280207</v>
      </c>
    </row>
    <row r="135" customFormat="false" ht="12.75" hidden="false" customHeight="false" outlineLevel="0" collapsed="false">
      <c r="A135" s="332"/>
      <c r="B135" s="337" t="n">
        <f aca="false">+[4]data1cf!A135</f>
        <v>-98656.5348973156</v>
      </c>
      <c r="C135" s="337" t="n">
        <f aca="false">+[4]data1cf!B135</f>
        <v>15088.1576822903</v>
      </c>
      <c r="D135" s="337" t="n">
        <f aca="false">+[4]data1cf!C135</f>
        <v>16629.0293447546</v>
      </c>
      <c r="E135" s="337" t="n">
        <f aca="false">+[4]data1cf!D135</f>
        <v>16365.1358582975</v>
      </c>
      <c r="F135" s="337" t="n">
        <f aca="false">+[4]data1cf!E135</f>
        <v>15912.9515384232</v>
      </c>
      <c r="G135" s="337" t="n">
        <f aca="false">+[4]data1cf!F135</f>
        <v>15761.1912292279</v>
      </c>
      <c r="H135" s="337" t="n">
        <f aca="false">+[4]data1cf!G135</f>
        <v>15370.46927332</v>
      </c>
      <c r="I135" s="337" t="n">
        <f aca="false">+[4]data1cf!H135</f>
        <v>15383.8633125851</v>
      </c>
      <c r="J135" s="337" t="n">
        <f aca="false">+[4]data1cf!I135</f>
        <v>15306.4546038736</v>
      </c>
      <c r="K135" s="337" t="n">
        <f aca="false">+[4]data1cf!J135</f>
        <v>15133.2572138849</v>
      </c>
      <c r="L135" s="337" t="n">
        <f aca="false">+[4]data1cf!K135</f>
        <v>15250.2739683867</v>
      </c>
      <c r="M135" s="337" t="n">
        <f aca="false">+[4]data1cf!L135</f>
        <v>15335.8071725045</v>
      </c>
      <c r="N135" s="337" t="n">
        <f aca="false">+[4]data1cf!M135</f>
        <v>15347.8703952827</v>
      </c>
      <c r="O135" s="337" t="n">
        <f aca="false">+[4]data1cf!N135</f>
        <v>15295.3636256625</v>
      </c>
      <c r="P135" s="337" t="n">
        <f aca="false">+[4]data1cf!O135</f>
        <v>15155.2009583748</v>
      </c>
      <c r="Q135" s="337" t="n">
        <f aca="false">+[4]data1cf!P135</f>
        <v>15267.3764095673</v>
      </c>
      <c r="R135" s="337" t="n">
        <f aca="false">+[4]data1cf!Q135</f>
        <v>1131.55099265825</v>
      </c>
      <c r="S135" s="337" t="n">
        <f aca="false">+[4]data1cf!R135</f>
        <v>0</v>
      </c>
      <c r="T135" s="337" t="n">
        <f aca="false">+[4]data1cf!S135</f>
        <v>0</v>
      </c>
      <c r="U135" s="337" t="n">
        <f aca="false">+[4]data1cf!T135</f>
        <v>0</v>
      </c>
      <c r="V135" s="337" t="n">
        <f aca="false">+[4]data1cf!U135</f>
        <v>0</v>
      </c>
      <c r="W135" s="337" t="n">
        <f aca="false">+[4]data1cf!V135</f>
        <v>0</v>
      </c>
      <c r="X135" s="337" t="n">
        <f aca="false">+[4]data1cf!W135</f>
        <v>0</v>
      </c>
      <c r="Y135" s="337" t="n">
        <f aca="false">+[4]data1cf!X135</f>
        <v>0</v>
      </c>
      <c r="Z135" s="337" t="n">
        <f aca="false">+[4]data1cf!Y135</f>
        <v>0</v>
      </c>
      <c r="AA135" s="337" t="n">
        <f aca="false">+[4]data1cf!Z135</f>
        <v>0</v>
      </c>
      <c r="AB135" s="337"/>
      <c r="AC135" s="338" t="n">
        <f aca="false">XNPV(0.1,B135:AA135,$B$1:$AA$1)</f>
        <v>20297.9824018914</v>
      </c>
      <c r="AD135" s="338" t="n">
        <f aca="false">SUMPRODUCT(B135:AA135,$B$1010:$AA$1010)</f>
        <v>53188.5695924087</v>
      </c>
      <c r="AE135" s="339" t="n">
        <f aca="false">SUMPRODUCT(B135:AA135,$B$1012:$AA$1012)</f>
        <v>52633.1938093068</v>
      </c>
      <c r="AF135" s="340" t="n">
        <f aca="false">XIRR(B135:AA135,$B$1:$AA$1)</f>
        <v>0.134984564457213</v>
      </c>
      <c r="AG135" s="341" t="n">
        <f aca="false">1-EXP(-(1/0.25)*(AD135/ABS($AD$1010)))</f>
        <v>0.975872674448463</v>
      </c>
    </row>
    <row r="136" customFormat="false" ht="12.75" hidden="false" customHeight="false" outlineLevel="0" collapsed="false">
      <c r="A136" s="332"/>
      <c r="B136" s="337" t="n">
        <f aca="false">+[4]data1cf!A136</f>
        <v>-92775.1798801614</v>
      </c>
      <c r="C136" s="337" t="n">
        <f aca="false">+[4]data1cf!B136</f>
        <v>15077.7825208191</v>
      </c>
      <c r="D136" s="337" t="n">
        <f aca="false">+[4]data1cf!C136</f>
        <v>16631.1594821003</v>
      </c>
      <c r="E136" s="337" t="n">
        <f aca="false">+[4]data1cf!D136</f>
        <v>16098.4454323934</v>
      </c>
      <c r="F136" s="337" t="n">
        <f aca="false">+[4]data1cf!E136</f>
        <v>15615.0630421104</v>
      </c>
      <c r="G136" s="337" t="n">
        <f aca="false">+[4]data1cf!F136</f>
        <v>15405.6870203803</v>
      </c>
      <c r="H136" s="337" t="n">
        <f aca="false">+[4]data1cf!G136</f>
        <v>15169.5383516778</v>
      </c>
      <c r="I136" s="337" t="n">
        <f aca="false">+[4]data1cf!H136</f>
        <v>15007.8046554785</v>
      </c>
      <c r="J136" s="337" t="n">
        <f aca="false">+[4]data1cf!I136</f>
        <v>15076.7498757883</v>
      </c>
      <c r="K136" s="337" t="n">
        <f aca="false">+[4]data1cf!J136</f>
        <v>15348.6322515187</v>
      </c>
      <c r="L136" s="337" t="n">
        <f aca="false">+[4]data1cf!K136</f>
        <v>15121.3966582879</v>
      </c>
      <c r="M136" s="337" t="n">
        <f aca="false">+[4]data1cf!L136</f>
        <v>15116.8910999478</v>
      </c>
      <c r="N136" s="337" t="n">
        <f aca="false">+[4]data1cf!M136</f>
        <v>15374.8274959247</v>
      </c>
      <c r="O136" s="337" t="n">
        <f aca="false">+[4]data1cf!N136</f>
        <v>15110.2707805102</v>
      </c>
      <c r="P136" s="337" t="n">
        <f aca="false">+[4]data1cf!O136</f>
        <v>15165.8131114664</v>
      </c>
      <c r="Q136" s="337" t="n">
        <f aca="false">+[4]data1cf!P136</f>
        <v>15352.2283080715</v>
      </c>
      <c r="R136" s="337" t="n">
        <f aca="false">+[4]data1cf!Q136</f>
        <v>1064.0942031535</v>
      </c>
      <c r="S136" s="337" t="n">
        <f aca="false">+[4]data1cf!R136</f>
        <v>0</v>
      </c>
      <c r="T136" s="337" t="n">
        <f aca="false">+[4]data1cf!S136</f>
        <v>0</v>
      </c>
      <c r="U136" s="337" t="n">
        <f aca="false">+[4]data1cf!T136</f>
        <v>0</v>
      </c>
      <c r="V136" s="337" t="n">
        <f aca="false">+[4]data1cf!U136</f>
        <v>0</v>
      </c>
      <c r="W136" s="337" t="n">
        <f aca="false">+[4]data1cf!V136</f>
        <v>0</v>
      </c>
      <c r="X136" s="337" t="n">
        <f aca="false">+[4]data1cf!W136</f>
        <v>0</v>
      </c>
      <c r="Y136" s="337" t="n">
        <f aca="false">+[4]data1cf!X136</f>
        <v>0</v>
      </c>
      <c r="Z136" s="337" t="n">
        <f aca="false">+[4]data1cf!Y136</f>
        <v>0</v>
      </c>
      <c r="AA136" s="337" t="n">
        <f aca="false">+[4]data1cf!Z136</f>
        <v>0</v>
      </c>
      <c r="AB136" s="337"/>
      <c r="AC136" s="338" t="n">
        <f aca="false">XNPV(0.1,B136:AA136,$B$1:$AA$1)</f>
        <v>25062.3198514879</v>
      </c>
      <c r="AD136" s="338" t="n">
        <f aca="false">SUMPRODUCT(B136:AA136,$B$1010:$AA$1010)</f>
        <v>57656.9103396349</v>
      </c>
      <c r="AE136" s="339" t="n">
        <f aca="false">SUMPRODUCT(B136:AA136,$B$1012:$AA$1012)</f>
        <v>57106.099898733</v>
      </c>
      <c r="AF136" s="340" t="n">
        <f aca="false">XIRR(B136:AA136,$B$1:$AA$1)</f>
        <v>0.145458134340403</v>
      </c>
      <c r="AG136" s="341" t="n">
        <f aca="false">1-EXP(-(1/0.25)*(AD136/ABS($AD$1010)))</f>
        <v>0.982354875661089</v>
      </c>
    </row>
    <row r="137" customFormat="false" ht="12.75" hidden="false" customHeight="false" outlineLevel="0" collapsed="false">
      <c r="A137" s="332"/>
      <c r="B137" s="337" t="n">
        <f aca="false">+[4]data1cf!A137</f>
        <v>-101598.101745224</v>
      </c>
      <c r="C137" s="337" t="n">
        <f aca="false">+[4]data1cf!B137</f>
        <v>15344.0315961096</v>
      </c>
      <c r="D137" s="337" t="n">
        <f aca="false">+[4]data1cf!C137</f>
        <v>16665.816131279</v>
      </c>
      <c r="E137" s="337" t="n">
        <f aca="false">+[4]data1cf!D137</f>
        <v>16478.758274765</v>
      </c>
      <c r="F137" s="337" t="n">
        <f aca="false">+[4]data1cf!E137</f>
        <v>16001.1623194455</v>
      </c>
      <c r="G137" s="337" t="n">
        <f aca="false">+[4]data1cf!F137</f>
        <v>15860.3464433737</v>
      </c>
      <c r="H137" s="337" t="n">
        <f aca="false">+[4]data1cf!G137</f>
        <v>15218.8482980129</v>
      </c>
      <c r="I137" s="337" t="n">
        <f aca="false">+[4]data1cf!H137</f>
        <v>15165.5760823249</v>
      </c>
      <c r="J137" s="337" t="n">
        <f aca="false">+[4]data1cf!I137</f>
        <v>15199.3085201357</v>
      </c>
      <c r="K137" s="337" t="n">
        <f aca="false">+[4]data1cf!J137</f>
        <v>15510.3489065993</v>
      </c>
      <c r="L137" s="337" t="n">
        <f aca="false">+[4]data1cf!K137</f>
        <v>15224.4397788764</v>
      </c>
      <c r="M137" s="337" t="n">
        <f aca="false">+[4]data1cf!L137</f>
        <v>15359.7955119628</v>
      </c>
      <c r="N137" s="337" t="n">
        <f aca="false">+[4]data1cf!M137</f>
        <v>15500.2096351944</v>
      </c>
      <c r="O137" s="337" t="n">
        <f aca="false">+[4]data1cf!N137</f>
        <v>15678.1308380832</v>
      </c>
      <c r="P137" s="337" t="n">
        <f aca="false">+[4]data1cf!O137</f>
        <v>15334.7578922193</v>
      </c>
      <c r="Q137" s="337" t="n">
        <f aca="false">+[4]data1cf!P137</f>
        <v>15499.9123663397</v>
      </c>
      <c r="R137" s="337" t="n">
        <f aca="false">+[4]data1cf!Q137</f>
        <v>1165.28958777702</v>
      </c>
      <c r="S137" s="337" t="n">
        <f aca="false">+[4]data1cf!R137</f>
        <v>0</v>
      </c>
      <c r="T137" s="337" t="n">
        <f aca="false">+[4]data1cf!S137</f>
        <v>0</v>
      </c>
      <c r="U137" s="337" t="n">
        <f aca="false">+[4]data1cf!T137</f>
        <v>0</v>
      </c>
      <c r="V137" s="337" t="n">
        <f aca="false">+[4]data1cf!U137</f>
        <v>0</v>
      </c>
      <c r="W137" s="337" t="n">
        <f aca="false">+[4]data1cf!V137</f>
        <v>0</v>
      </c>
      <c r="X137" s="337" t="n">
        <f aca="false">+[4]data1cf!W137</f>
        <v>0</v>
      </c>
      <c r="Y137" s="337" t="n">
        <f aca="false">+[4]data1cf!X137</f>
        <v>0</v>
      </c>
      <c r="Z137" s="337" t="n">
        <f aca="false">+[4]data1cf!Y137</f>
        <v>0</v>
      </c>
      <c r="AA137" s="337" t="n">
        <f aca="false">+[4]data1cf!Z137</f>
        <v>0</v>
      </c>
      <c r="AB137" s="337"/>
      <c r="AC137" s="338" t="n">
        <f aca="false">XNPV(0.1,B137:AA137,$B$1:$AA$1)</f>
        <v>18006.8500118657</v>
      </c>
      <c r="AD137" s="338" t="n">
        <f aca="false">SUMPRODUCT(B137:AA137,$B$1010:$AA$1010)</f>
        <v>51079.8075619327</v>
      </c>
      <c r="AE137" s="339" t="n">
        <f aca="false">SUMPRODUCT(B137:AA137,$B$1012:$AA$1012)</f>
        <v>50520.8433921308</v>
      </c>
      <c r="AF137" s="340" t="n">
        <f aca="false">XIRR(B137:AA137,$B$1:$AA$1)</f>
        <v>0.130265719888988</v>
      </c>
      <c r="AG137" s="341" t="n">
        <f aca="false">1-EXP(-(1/0.25)*(AD137/ABS($AD$1010)))</f>
        <v>0.972033527890926</v>
      </c>
    </row>
    <row r="138" customFormat="false" ht="12.75" hidden="false" customHeight="false" outlineLevel="0" collapsed="false">
      <c r="A138" s="332"/>
      <c r="B138" s="337" t="n">
        <f aca="false">+[4]data1cf!A138</f>
        <v>-98610.6467621777</v>
      </c>
      <c r="C138" s="337" t="n">
        <f aca="false">+[4]data1cf!B138</f>
        <v>15077.7660132546</v>
      </c>
      <c r="D138" s="337" t="n">
        <f aca="false">+[4]data1cf!C138</f>
        <v>16679.1848869921</v>
      </c>
      <c r="E138" s="337" t="n">
        <f aca="false">+[4]data1cf!D138</f>
        <v>16327.0122623902</v>
      </c>
      <c r="F138" s="337" t="n">
        <f aca="false">+[4]data1cf!E138</f>
        <v>15900.0199895886</v>
      </c>
      <c r="G138" s="337" t="n">
        <f aca="false">+[4]data1cf!F138</f>
        <v>15877.5241830086</v>
      </c>
      <c r="H138" s="337" t="n">
        <f aca="false">+[4]data1cf!G138</f>
        <v>15355.1490038534</v>
      </c>
      <c r="I138" s="337" t="n">
        <f aca="false">+[4]data1cf!H138</f>
        <v>15270.2763554759</v>
      </c>
      <c r="J138" s="337" t="n">
        <f aca="false">+[4]data1cf!I138</f>
        <v>15482.0141539304</v>
      </c>
      <c r="K138" s="337" t="n">
        <f aca="false">+[4]data1cf!J138</f>
        <v>15130.326045397</v>
      </c>
      <c r="L138" s="337" t="n">
        <f aca="false">+[4]data1cf!K138</f>
        <v>15355.2998970832</v>
      </c>
      <c r="M138" s="337" t="n">
        <f aca="false">+[4]data1cf!L138</f>
        <v>15235.4588895428</v>
      </c>
      <c r="N138" s="337" t="n">
        <f aca="false">+[4]data1cf!M138</f>
        <v>15273.0904117945</v>
      </c>
      <c r="O138" s="337" t="n">
        <f aca="false">+[4]data1cf!N138</f>
        <v>15149.5769283765</v>
      </c>
      <c r="P138" s="337" t="n">
        <f aca="false">+[4]data1cf!O138</f>
        <v>15289.0017409917</v>
      </c>
      <c r="Q138" s="337" t="n">
        <f aca="false">+[4]data1cf!P138</f>
        <v>15347.2438946006</v>
      </c>
      <c r="R138" s="337" t="n">
        <f aca="false">+[4]data1cf!Q138</f>
        <v>1131.02467410347</v>
      </c>
      <c r="S138" s="337" t="n">
        <f aca="false">+[4]data1cf!R138</f>
        <v>0</v>
      </c>
      <c r="T138" s="337" t="n">
        <f aca="false">+[4]data1cf!S138</f>
        <v>0</v>
      </c>
      <c r="U138" s="337" t="n">
        <f aca="false">+[4]data1cf!T138</f>
        <v>0</v>
      </c>
      <c r="V138" s="337" t="n">
        <f aca="false">+[4]data1cf!U138</f>
        <v>0</v>
      </c>
      <c r="W138" s="337" t="n">
        <f aca="false">+[4]data1cf!V138</f>
        <v>0</v>
      </c>
      <c r="X138" s="337" t="n">
        <f aca="false">+[4]data1cf!W138</f>
        <v>0</v>
      </c>
      <c r="Y138" s="337" t="n">
        <f aca="false">+[4]data1cf!X138</f>
        <v>0</v>
      </c>
      <c r="Z138" s="337" t="n">
        <f aca="false">+[4]data1cf!Y138</f>
        <v>0</v>
      </c>
      <c r="AA138" s="337" t="n">
        <f aca="false">+[4]data1cf!Z138</f>
        <v>0</v>
      </c>
      <c r="AB138" s="337"/>
      <c r="AC138" s="338" t="n">
        <f aca="false">XNPV(0.1,B138:AA138,$B$1:$AA$1)</f>
        <v>20417.8206198288</v>
      </c>
      <c r="AD138" s="338" t="n">
        <f aca="false">SUMPRODUCT(B138:AA138,$B$1010:$AA$1010)</f>
        <v>53330.5196120352</v>
      </c>
      <c r="AE138" s="339" t="n">
        <f aca="false">SUMPRODUCT(B138:AA138,$B$1012:$AA$1012)</f>
        <v>52774.7959942597</v>
      </c>
      <c r="AF138" s="340" t="n">
        <f aca="false">XIRR(B138:AA138,$B$1:$AA$1)</f>
        <v>0.135200062263545</v>
      </c>
      <c r="AG138" s="341" t="n">
        <f aca="false">1-EXP(-(1/0.25)*(AD138/ABS($AD$1010)))</f>
        <v>0.976111305659245</v>
      </c>
    </row>
    <row r="139" customFormat="false" ht="12.75" hidden="false" customHeight="false" outlineLevel="0" collapsed="false">
      <c r="A139" s="332"/>
      <c r="B139" s="337" t="n">
        <f aca="false">+[4]data1cf!A139</f>
        <v>-98519.1436468387</v>
      </c>
      <c r="C139" s="337" t="n">
        <f aca="false">+[4]data1cf!B139</f>
        <v>15423.8830793856</v>
      </c>
      <c r="D139" s="337" t="n">
        <f aca="false">+[4]data1cf!C139</f>
        <v>16854.6143224562</v>
      </c>
      <c r="E139" s="337" t="n">
        <f aca="false">+[4]data1cf!D139</f>
        <v>16177.7690100946</v>
      </c>
      <c r="F139" s="337" t="n">
        <f aca="false">+[4]data1cf!E139</f>
        <v>15762.6715677043</v>
      </c>
      <c r="G139" s="337" t="n">
        <f aca="false">+[4]data1cf!F139</f>
        <v>15529.6511485411</v>
      </c>
      <c r="H139" s="337" t="n">
        <f aca="false">+[4]data1cf!G139</f>
        <v>15384.4550287057</v>
      </c>
      <c r="I139" s="337" t="n">
        <f aca="false">+[4]data1cf!H139</f>
        <v>15199.0013285491</v>
      </c>
      <c r="J139" s="337" t="n">
        <f aca="false">+[4]data1cf!I139</f>
        <v>15241.5966118504</v>
      </c>
      <c r="K139" s="337" t="n">
        <f aca="false">+[4]data1cf!J139</f>
        <v>15364.9796047741</v>
      </c>
      <c r="L139" s="337" t="n">
        <f aca="false">+[4]data1cf!K139</f>
        <v>15406.8046653407</v>
      </c>
      <c r="M139" s="337" t="n">
        <f aca="false">+[4]data1cf!L139</f>
        <v>15396.6732546295</v>
      </c>
      <c r="N139" s="337" t="n">
        <f aca="false">+[4]data1cf!M139</f>
        <v>15398.1346404728</v>
      </c>
      <c r="O139" s="337" t="n">
        <f aca="false">+[4]data1cf!N139</f>
        <v>15195.6811581471</v>
      </c>
      <c r="P139" s="337" t="n">
        <f aca="false">+[4]data1cf!O139</f>
        <v>15365.5269161968</v>
      </c>
      <c r="Q139" s="337" t="n">
        <f aca="false">+[4]data1cf!P139</f>
        <v>15461.4057904716</v>
      </c>
      <c r="R139" s="337" t="n">
        <f aca="false">+[4]data1cf!Q139</f>
        <v>1129.97516997178</v>
      </c>
      <c r="S139" s="337" t="n">
        <f aca="false">+[4]data1cf!R139</f>
        <v>0</v>
      </c>
      <c r="T139" s="337" t="n">
        <f aca="false">+[4]data1cf!S139</f>
        <v>0</v>
      </c>
      <c r="U139" s="337" t="n">
        <f aca="false">+[4]data1cf!T139</f>
        <v>0</v>
      </c>
      <c r="V139" s="337" t="n">
        <f aca="false">+[4]data1cf!U139</f>
        <v>0</v>
      </c>
      <c r="W139" s="337" t="n">
        <f aca="false">+[4]data1cf!V139</f>
        <v>0</v>
      </c>
      <c r="X139" s="337" t="n">
        <f aca="false">+[4]data1cf!W139</f>
        <v>0</v>
      </c>
      <c r="Y139" s="337" t="n">
        <f aca="false">+[4]data1cf!X139</f>
        <v>0</v>
      </c>
      <c r="Z139" s="337" t="n">
        <f aca="false">+[4]data1cf!Y139</f>
        <v>0</v>
      </c>
      <c r="AA139" s="337" t="n">
        <f aca="false">+[4]data1cf!Z139</f>
        <v>0</v>
      </c>
      <c r="AB139" s="337"/>
      <c r="AC139" s="338" t="n">
        <f aca="false">XNPV(0.1,B139:AA139,$B$1:$AA$1)</f>
        <v>20691.094707219</v>
      </c>
      <c r="AD139" s="338" t="n">
        <f aca="false">SUMPRODUCT(B139:AA139,$B$1010:$AA$1010)</f>
        <v>53628.1172891516</v>
      </c>
      <c r="AE139" s="339" t="n">
        <f aca="false">SUMPRODUCT(B139:AA139,$B$1012:$AA$1012)</f>
        <v>53071.5636666333</v>
      </c>
      <c r="AF139" s="340" t="n">
        <f aca="false">XIRR(B139:AA139,$B$1:$AA$1)</f>
        <v>0.135715737279353</v>
      </c>
      <c r="AG139" s="341" t="n">
        <f aca="false">1-EXP(-(1/0.25)*(AD139/ABS($AD$1010)))</f>
        <v>0.97660396187114</v>
      </c>
    </row>
    <row r="140" customFormat="false" ht="12.75" hidden="false" customHeight="false" outlineLevel="0" collapsed="false">
      <c r="A140" s="332"/>
      <c r="B140" s="337" t="n">
        <f aca="false">+[4]data1cf!A140</f>
        <v>-91172.0669224216</v>
      </c>
      <c r="C140" s="337" t="n">
        <f aca="false">+[4]data1cf!B140</f>
        <v>14893.8243627653</v>
      </c>
      <c r="D140" s="337" t="n">
        <f aca="false">+[4]data1cf!C140</f>
        <v>16230.1647392965</v>
      </c>
      <c r="E140" s="337" t="n">
        <f aca="false">+[4]data1cf!D140</f>
        <v>16066.4478756794</v>
      </c>
      <c r="F140" s="337" t="n">
        <f aca="false">+[4]data1cf!E140</f>
        <v>15768.8990519269</v>
      </c>
      <c r="G140" s="337" t="n">
        <f aca="false">+[4]data1cf!F140</f>
        <v>15309.9382158162</v>
      </c>
      <c r="H140" s="337" t="n">
        <f aca="false">+[4]data1cf!G140</f>
        <v>15217.6138324896</v>
      </c>
      <c r="I140" s="337" t="n">
        <f aca="false">+[4]data1cf!H140</f>
        <v>15130.3026099236</v>
      </c>
      <c r="J140" s="337" t="n">
        <f aca="false">+[4]data1cf!I140</f>
        <v>15166.8883228791</v>
      </c>
      <c r="K140" s="337" t="n">
        <f aca="false">+[4]data1cf!J140</f>
        <v>15052.3124501574</v>
      </c>
      <c r="L140" s="337" t="n">
        <f aca="false">+[4]data1cf!K140</f>
        <v>15111.5504536033</v>
      </c>
      <c r="M140" s="337" t="n">
        <f aca="false">+[4]data1cf!L140</f>
        <v>15069.0684808067</v>
      </c>
      <c r="N140" s="337" t="n">
        <f aca="false">+[4]data1cf!M140</f>
        <v>15201.9982138517</v>
      </c>
      <c r="O140" s="337" t="n">
        <f aca="false">+[4]data1cf!N140</f>
        <v>15109.4672447214</v>
      </c>
      <c r="P140" s="337" t="n">
        <f aca="false">+[4]data1cf!O140</f>
        <v>15188.9959067319</v>
      </c>
      <c r="Q140" s="337" t="n">
        <f aca="false">+[4]data1cf!P140</f>
        <v>15067.8503208024</v>
      </c>
      <c r="R140" s="337" t="n">
        <f aca="false">+[4]data1cf!Q140</f>
        <v>1045.70713877341</v>
      </c>
      <c r="S140" s="337" t="n">
        <f aca="false">+[4]data1cf!R140</f>
        <v>0</v>
      </c>
      <c r="T140" s="337" t="n">
        <f aca="false">+[4]data1cf!S140</f>
        <v>0</v>
      </c>
      <c r="U140" s="337" t="n">
        <f aca="false">+[4]data1cf!T140</f>
        <v>0</v>
      </c>
      <c r="V140" s="337" t="n">
        <f aca="false">+[4]data1cf!U140</f>
        <v>0</v>
      </c>
      <c r="W140" s="337" t="n">
        <f aca="false">+[4]data1cf!V140</f>
        <v>0</v>
      </c>
      <c r="X140" s="337" t="n">
        <f aca="false">+[4]data1cf!W140</f>
        <v>0</v>
      </c>
      <c r="Y140" s="337" t="n">
        <f aca="false">+[4]data1cf!X140</f>
        <v>0</v>
      </c>
      <c r="Z140" s="337" t="n">
        <f aca="false">+[4]data1cf!Y140</f>
        <v>0</v>
      </c>
      <c r="AA140" s="337" t="n">
        <f aca="false">+[4]data1cf!Z140</f>
        <v>0</v>
      </c>
      <c r="AB140" s="337"/>
      <c r="AC140" s="338" t="n">
        <f aca="false">XNPV(0.1,B140:AA140,$B$1:$AA$1)</f>
        <v>26053.1287984537</v>
      </c>
      <c r="AD140" s="338" t="n">
        <f aca="false">SUMPRODUCT(B140:AA140,$B$1010:$AA$1010)</f>
        <v>58529.4763022939</v>
      </c>
      <c r="AE140" s="339" t="n">
        <f aca="false">SUMPRODUCT(B140:AA140,$B$1012:$AA$1012)</f>
        <v>57980.8755795233</v>
      </c>
      <c r="AF140" s="340" t="n">
        <f aca="false">XIRR(B140:AA140,$B$1:$AA$1)</f>
        <v>0.147891368428081</v>
      </c>
      <c r="AG140" s="341" t="n">
        <f aca="false">1-EXP(-(1/0.25)*(AD140/ABS($AD$1010)))</f>
        <v>0.983400708227649</v>
      </c>
    </row>
    <row r="141" customFormat="false" ht="12.75" hidden="false" customHeight="false" outlineLevel="0" collapsed="false">
      <c r="A141" s="332"/>
      <c r="B141" s="337" t="n">
        <f aca="false">+[4]data1cf!A141</f>
        <v>-100617.933158087</v>
      </c>
      <c r="C141" s="337" t="n">
        <f aca="false">+[4]data1cf!B141</f>
        <v>15094.5558307162</v>
      </c>
      <c r="D141" s="337" t="n">
        <f aca="false">+[4]data1cf!C141</f>
        <v>16733.0740168975</v>
      </c>
      <c r="E141" s="337" t="n">
        <f aca="false">+[4]data1cf!D141</f>
        <v>16410.3923808892</v>
      </c>
      <c r="F141" s="337" t="n">
        <f aca="false">+[4]data1cf!E141</f>
        <v>16091.810948913</v>
      </c>
      <c r="G141" s="337" t="n">
        <f aca="false">+[4]data1cf!F141</f>
        <v>15850.4056793837</v>
      </c>
      <c r="H141" s="337" t="n">
        <f aca="false">+[4]data1cf!G141</f>
        <v>15733.8119191614</v>
      </c>
      <c r="I141" s="337" t="n">
        <f aca="false">+[4]data1cf!H141</f>
        <v>15194.8995421554</v>
      </c>
      <c r="J141" s="337" t="n">
        <f aca="false">+[4]data1cf!I141</f>
        <v>15389.0550545661</v>
      </c>
      <c r="K141" s="337" t="n">
        <f aca="false">+[4]data1cf!J141</f>
        <v>15438.5032786785</v>
      </c>
      <c r="L141" s="337" t="n">
        <f aca="false">+[4]data1cf!K141</f>
        <v>15237.9956600034</v>
      </c>
      <c r="M141" s="337" t="n">
        <f aca="false">+[4]data1cf!L141</f>
        <v>15367.4304539913</v>
      </c>
      <c r="N141" s="337" t="n">
        <f aca="false">+[4]data1cf!M141</f>
        <v>15338.4512647264</v>
      </c>
      <c r="O141" s="337" t="n">
        <f aca="false">+[4]data1cf!N141</f>
        <v>15245.9095824601</v>
      </c>
      <c r="P141" s="337" t="n">
        <f aca="false">+[4]data1cf!O141</f>
        <v>15396.4177568877</v>
      </c>
      <c r="Q141" s="337" t="n">
        <f aca="false">+[4]data1cf!P141</f>
        <v>15446.0608719891</v>
      </c>
      <c r="R141" s="337" t="n">
        <f aca="false">+[4]data1cf!Q141</f>
        <v>1154.04744614999</v>
      </c>
      <c r="S141" s="337" t="n">
        <f aca="false">+[4]data1cf!R141</f>
        <v>0</v>
      </c>
      <c r="T141" s="337" t="n">
        <f aca="false">+[4]data1cf!S141</f>
        <v>0</v>
      </c>
      <c r="U141" s="337" t="n">
        <f aca="false">+[4]data1cf!T141</f>
        <v>0</v>
      </c>
      <c r="V141" s="337" t="n">
        <f aca="false">+[4]data1cf!U141</f>
        <v>0</v>
      </c>
      <c r="W141" s="337" t="n">
        <f aca="false">+[4]data1cf!V141</f>
        <v>0</v>
      </c>
      <c r="X141" s="337" t="n">
        <f aca="false">+[4]data1cf!W141</f>
        <v>0</v>
      </c>
      <c r="Y141" s="337" t="n">
        <f aca="false">+[4]data1cf!X141</f>
        <v>0</v>
      </c>
      <c r="Z141" s="337" t="n">
        <f aca="false">+[4]data1cf!Y141</f>
        <v>0</v>
      </c>
      <c r="AA141" s="337" t="n">
        <f aca="false">+[4]data1cf!Z141</f>
        <v>0</v>
      </c>
      <c r="AB141" s="337"/>
      <c r="AC141" s="338" t="n">
        <f aca="false">XNPV(0.1,B141:AA141,$B$1:$AA$1)</f>
        <v>19015.9511728446</v>
      </c>
      <c r="AD141" s="338" t="n">
        <f aca="false">SUMPRODUCT(B141:AA141,$B$1010:$AA$1010)</f>
        <v>52104.8602513104</v>
      </c>
      <c r="AE141" s="339" t="n">
        <f aca="false">SUMPRODUCT(B141:AA141,$B$1012:$AA$1012)</f>
        <v>51546.0977290049</v>
      </c>
      <c r="AF141" s="340" t="n">
        <f aca="false">XIRR(B141:AA141,$B$1:$AA$1)</f>
        <v>0.132208188238467</v>
      </c>
      <c r="AG141" s="341" t="n">
        <f aca="false">1-EXP(-(1/0.25)*(AD141/ABS($AD$1010)))</f>
        <v>0.9739705301096</v>
      </c>
    </row>
    <row r="142" customFormat="false" ht="12.75" hidden="false" customHeight="false" outlineLevel="0" collapsed="false">
      <c r="A142" s="332"/>
      <c r="B142" s="337" t="n">
        <f aca="false">+[4]data1cf!A142</f>
        <v>-90874.6982723683</v>
      </c>
      <c r="C142" s="337" t="n">
        <f aca="false">+[4]data1cf!B142</f>
        <v>14997.2313867246</v>
      </c>
      <c r="D142" s="337" t="n">
        <f aca="false">+[4]data1cf!C142</f>
        <v>16357.0460550287</v>
      </c>
      <c r="E142" s="337" t="n">
        <f aca="false">+[4]data1cf!D142</f>
        <v>16039.7912436252</v>
      </c>
      <c r="F142" s="337" t="n">
        <f aca="false">+[4]data1cf!E142</f>
        <v>15569.3735328127</v>
      </c>
      <c r="G142" s="337" t="n">
        <f aca="false">+[4]data1cf!F142</f>
        <v>15415.6109250907</v>
      </c>
      <c r="H142" s="337" t="n">
        <f aca="false">+[4]data1cf!G142</f>
        <v>15057.2838973089</v>
      </c>
      <c r="I142" s="337" t="n">
        <f aca="false">+[4]data1cf!H142</f>
        <v>15084.5175164045</v>
      </c>
      <c r="J142" s="337" t="n">
        <f aca="false">+[4]data1cf!I142</f>
        <v>15203.7235876693</v>
      </c>
      <c r="K142" s="337" t="n">
        <f aca="false">+[4]data1cf!J142</f>
        <v>15200.4871938861</v>
      </c>
      <c r="L142" s="337" t="n">
        <f aca="false">+[4]data1cf!K142</f>
        <v>14976.135676528</v>
      </c>
      <c r="M142" s="337" t="n">
        <f aca="false">+[4]data1cf!L142</f>
        <v>14994.3478592793</v>
      </c>
      <c r="N142" s="337" t="n">
        <f aca="false">+[4]data1cf!M142</f>
        <v>15155.2810859976</v>
      </c>
      <c r="O142" s="337" t="n">
        <f aca="false">+[4]data1cf!N142</f>
        <v>15133.4260920391</v>
      </c>
      <c r="P142" s="337" t="n">
        <f aca="false">+[4]data1cf!O142</f>
        <v>15039.3651364346</v>
      </c>
      <c r="Q142" s="337" t="n">
        <f aca="false">+[4]data1cf!P142</f>
        <v>15243.1946838255</v>
      </c>
      <c r="R142" s="337" t="n">
        <f aca="false">+[4]data1cf!Q142</f>
        <v>1042.29643930475</v>
      </c>
      <c r="S142" s="337" t="n">
        <f aca="false">+[4]data1cf!R142</f>
        <v>0</v>
      </c>
      <c r="T142" s="337" t="n">
        <f aca="false">+[4]data1cf!S142</f>
        <v>0</v>
      </c>
      <c r="U142" s="337" t="n">
        <f aca="false">+[4]data1cf!T142</f>
        <v>0</v>
      </c>
      <c r="V142" s="337" t="n">
        <f aca="false">+[4]data1cf!U142</f>
        <v>0</v>
      </c>
      <c r="W142" s="337" t="n">
        <f aca="false">+[4]data1cf!V142</f>
        <v>0</v>
      </c>
      <c r="X142" s="337" t="n">
        <f aca="false">+[4]data1cf!W142</f>
        <v>0</v>
      </c>
      <c r="Y142" s="337" t="n">
        <f aca="false">+[4]data1cf!X142</f>
        <v>0</v>
      </c>
      <c r="Z142" s="337" t="n">
        <f aca="false">+[4]data1cf!Y142</f>
        <v>0</v>
      </c>
      <c r="AA142" s="337" t="n">
        <f aca="false">+[4]data1cf!Z142</f>
        <v>0</v>
      </c>
      <c r="AB142" s="337"/>
      <c r="AC142" s="338" t="n">
        <f aca="false">XNPV(0.1,B142:AA142,$B$1:$AA$1)</f>
        <v>26340.2683313457</v>
      </c>
      <c r="AD142" s="338" t="n">
        <f aca="false">SUMPRODUCT(B142:AA142,$B$1010:$AA$1010)</f>
        <v>58780.3264963984</v>
      </c>
      <c r="AE142" s="339" t="n">
        <f aca="false">SUMPRODUCT(B142:AA142,$B$1012:$AA$1012)</f>
        <v>58232.3110948553</v>
      </c>
      <c r="AF142" s="340" t="n">
        <f aca="false">XIRR(B142:AA142,$B$1:$AA$1)</f>
        <v>0.148610844303233</v>
      </c>
      <c r="AG142" s="341" t="n">
        <f aca="false">1-EXP(-(1/0.25)*(AD142/ABS($AD$1010)))</f>
        <v>0.983689732652084</v>
      </c>
    </row>
    <row r="143" customFormat="false" ht="12.75" hidden="false" customHeight="false" outlineLevel="0" collapsed="false">
      <c r="A143" s="332"/>
      <c r="B143" s="337" t="n">
        <f aca="false">+[4]data1cf!A143</f>
        <v>-97775.9179553696</v>
      </c>
      <c r="C143" s="337" t="n">
        <f aca="false">+[4]data1cf!B143</f>
        <v>15117.7943465911</v>
      </c>
      <c r="D143" s="337" t="n">
        <f aca="false">+[4]data1cf!C143</f>
        <v>16587.3689282469</v>
      </c>
      <c r="E143" s="337" t="n">
        <f aca="false">+[4]data1cf!D143</f>
        <v>16057.4559870746</v>
      </c>
      <c r="F143" s="337" t="n">
        <f aca="false">+[4]data1cf!E143</f>
        <v>15922.1507589834</v>
      </c>
      <c r="G143" s="337" t="n">
        <f aca="false">+[4]data1cf!F143</f>
        <v>15621.9089343749</v>
      </c>
      <c r="H143" s="337" t="n">
        <f aca="false">+[4]data1cf!G143</f>
        <v>15548.4958837636</v>
      </c>
      <c r="I143" s="337" t="n">
        <f aca="false">+[4]data1cf!H143</f>
        <v>15176.870665466</v>
      </c>
      <c r="J143" s="337" t="n">
        <f aca="false">+[4]data1cf!I143</f>
        <v>15397.9890755544</v>
      </c>
      <c r="K143" s="337" t="n">
        <f aca="false">+[4]data1cf!J143</f>
        <v>15251.3325500275</v>
      </c>
      <c r="L143" s="337" t="n">
        <f aca="false">+[4]data1cf!K143</f>
        <v>15113.5100551968</v>
      </c>
      <c r="M143" s="337" t="n">
        <f aca="false">+[4]data1cf!L143</f>
        <v>15231.6533499403</v>
      </c>
      <c r="N143" s="337" t="n">
        <f aca="false">+[4]data1cf!M143</f>
        <v>15340.2491328764</v>
      </c>
      <c r="O143" s="337" t="n">
        <f aca="false">+[4]data1cf!N143</f>
        <v>15024.001041213</v>
      </c>
      <c r="P143" s="337" t="n">
        <f aca="false">+[4]data1cf!O143</f>
        <v>15248.2846568776</v>
      </c>
      <c r="Q143" s="337" t="n">
        <f aca="false">+[4]data1cf!P143</f>
        <v>15341.7686468367</v>
      </c>
      <c r="R143" s="337" t="n">
        <f aca="false">+[4]data1cf!Q143</f>
        <v>1121.45066858091</v>
      </c>
      <c r="S143" s="337" t="n">
        <f aca="false">+[4]data1cf!R143</f>
        <v>0</v>
      </c>
      <c r="T143" s="337" t="n">
        <f aca="false">+[4]data1cf!S143</f>
        <v>0</v>
      </c>
      <c r="U143" s="337" t="n">
        <f aca="false">+[4]data1cf!T143</f>
        <v>0</v>
      </c>
      <c r="V143" s="337" t="n">
        <f aca="false">+[4]data1cf!U143</f>
        <v>0</v>
      </c>
      <c r="W143" s="337" t="n">
        <f aca="false">+[4]data1cf!V143</f>
        <v>0</v>
      </c>
      <c r="X143" s="337" t="n">
        <f aca="false">+[4]data1cf!W143</f>
        <v>0</v>
      </c>
      <c r="Y143" s="337" t="n">
        <f aca="false">+[4]data1cf!X143</f>
        <v>0</v>
      </c>
      <c r="Z143" s="337" t="n">
        <f aca="false">+[4]data1cf!Y143</f>
        <v>0</v>
      </c>
      <c r="AA143" s="337" t="n">
        <f aca="false">+[4]data1cf!Z143</f>
        <v>0</v>
      </c>
      <c r="AB143" s="337"/>
      <c r="AC143" s="338" t="n">
        <f aca="false">XNPV(0.1,B143:AA143,$B$1:$AA$1)</f>
        <v>20816.7882497752</v>
      </c>
      <c r="AD143" s="338" t="n">
        <f aca="false">SUMPRODUCT(B143:AA143,$B$1010:$AA$1010)</f>
        <v>53624.3766386122</v>
      </c>
      <c r="AE143" s="339" t="n">
        <f aca="false">SUMPRODUCT(B143:AA143,$B$1012:$AA$1012)</f>
        <v>53070.3520902641</v>
      </c>
      <c r="AF143" s="340" t="n">
        <f aca="false">XIRR(B143:AA143,$B$1:$AA$1)</f>
        <v>0.136142665220715</v>
      </c>
      <c r="AG143" s="341" t="n">
        <f aca="false">1-EXP(-(1/0.25)*(AD143/ABS($AD$1010)))</f>
        <v>0.976597832928772</v>
      </c>
    </row>
    <row r="144" customFormat="false" ht="12.75" hidden="false" customHeight="false" outlineLevel="0" collapsed="false">
      <c r="A144" s="332"/>
      <c r="B144" s="337" t="n">
        <f aca="false">+[4]data1cf!A144</f>
        <v>-91526.835455567</v>
      </c>
      <c r="C144" s="337" t="n">
        <f aca="false">+[4]data1cf!B144</f>
        <v>14972.428249482</v>
      </c>
      <c r="D144" s="337" t="n">
        <f aca="false">+[4]data1cf!C144</f>
        <v>16464.1313567343</v>
      </c>
      <c r="E144" s="337" t="n">
        <f aca="false">+[4]data1cf!D144</f>
        <v>16038.1233380052</v>
      </c>
      <c r="F144" s="337" t="n">
        <f aca="false">+[4]data1cf!E144</f>
        <v>15536.8311879762</v>
      </c>
      <c r="G144" s="337" t="n">
        <f aca="false">+[4]data1cf!F144</f>
        <v>15386.5244851062</v>
      </c>
      <c r="H144" s="337" t="n">
        <f aca="false">+[4]data1cf!G144</f>
        <v>15078.6839598549</v>
      </c>
      <c r="I144" s="337" t="n">
        <f aca="false">+[4]data1cf!H144</f>
        <v>14856.9873536861</v>
      </c>
      <c r="J144" s="337" t="n">
        <f aca="false">+[4]data1cf!I144</f>
        <v>15273.1833502734</v>
      </c>
      <c r="K144" s="337" t="n">
        <f aca="false">+[4]data1cf!J144</f>
        <v>15071.2626554104</v>
      </c>
      <c r="L144" s="337" t="n">
        <f aca="false">+[4]data1cf!K144</f>
        <v>14994.6109208861</v>
      </c>
      <c r="M144" s="337" t="n">
        <f aca="false">+[4]data1cf!L144</f>
        <v>15035.1411403865</v>
      </c>
      <c r="N144" s="337" t="n">
        <f aca="false">+[4]data1cf!M144</f>
        <v>15140.026397191</v>
      </c>
      <c r="O144" s="337" t="n">
        <f aca="false">+[4]data1cf!N144</f>
        <v>15059.2594933964</v>
      </c>
      <c r="P144" s="337" t="n">
        <f aca="false">+[4]data1cf!O144</f>
        <v>15174.2612660703</v>
      </c>
      <c r="Q144" s="337" t="n">
        <f aca="false">+[4]data1cf!P144</f>
        <v>15231.0282715366</v>
      </c>
      <c r="R144" s="337" t="n">
        <f aca="false">+[4]data1cf!Q144</f>
        <v>1049.77619194117</v>
      </c>
      <c r="S144" s="337" t="n">
        <f aca="false">+[4]data1cf!R144</f>
        <v>0</v>
      </c>
      <c r="T144" s="337" t="n">
        <f aca="false">+[4]data1cf!S144</f>
        <v>0</v>
      </c>
      <c r="U144" s="337" t="n">
        <f aca="false">+[4]data1cf!T144</f>
        <v>0</v>
      </c>
      <c r="V144" s="337" t="n">
        <f aca="false">+[4]data1cf!U144</f>
        <v>0</v>
      </c>
      <c r="W144" s="337" t="n">
        <f aca="false">+[4]data1cf!V144</f>
        <v>0</v>
      </c>
      <c r="X144" s="337" t="n">
        <f aca="false">+[4]data1cf!W144</f>
        <v>0</v>
      </c>
      <c r="Y144" s="337" t="n">
        <f aca="false">+[4]data1cf!X144</f>
        <v>0</v>
      </c>
      <c r="Z144" s="337" t="n">
        <f aca="false">+[4]data1cf!Y144</f>
        <v>0</v>
      </c>
      <c r="AA144" s="337" t="n">
        <f aca="false">+[4]data1cf!Z144</f>
        <v>0</v>
      </c>
      <c r="AB144" s="337"/>
      <c r="AC144" s="338" t="n">
        <f aca="false">XNPV(0.1,B144:AA144,$B$1:$AA$1)</f>
        <v>25614.7998240487</v>
      </c>
      <c r="AD144" s="338" t="n">
        <f aca="false">SUMPRODUCT(B144:AA144,$B$1010:$AA$1010)</f>
        <v>58023.6526535412</v>
      </c>
      <c r="AE144" s="339" t="n">
        <f aca="false">SUMPRODUCT(B144:AA144,$B$1012:$AA$1012)</f>
        <v>57476.0767856015</v>
      </c>
      <c r="AF144" s="340" t="n">
        <f aca="false">XIRR(B144:AA144,$B$1:$AA$1)</f>
        <v>0.147021337690418</v>
      </c>
      <c r="AG144" s="341" t="n">
        <f aca="false">1-EXP(-(1/0.25)*(AD144/ABS($AD$1010)))</f>
        <v>0.982802239081882</v>
      </c>
    </row>
    <row r="145" customFormat="false" ht="12.75" hidden="false" customHeight="false" outlineLevel="0" collapsed="false">
      <c r="A145" s="332"/>
      <c r="B145" s="337" t="n">
        <f aca="false">+[4]data1cf!A145</f>
        <v>-98396.5964503338</v>
      </c>
      <c r="C145" s="337" t="n">
        <f aca="false">+[4]data1cf!B145</f>
        <v>15383.7816028386</v>
      </c>
      <c r="D145" s="337" t="n">
        <f aca="false">+[4]data1cf!C145</f>
        <v>16589.567743668</v>
      </c>
      <c r="E145" s="337" t="n">
        <f aca="false">+[4]data1cf!D145</f>
        <v>16132.4554666123</v>
      </c>
      <c r="F145" s="337" t="n">
        <f aca="false">+[4]data1cf!E145</f>
        <v>15946.9228070134</v>
      </c>
      <c r="G145" s="337" t="n">
        <f aca="false">+[4]data1cf!F145</f>
        <v>15605.5320644727</v>
      </c>
      <c r="H145" s="337" t="n">
        <f aca="false">+[4]data1cf!G145</f>
        <v>15234.8825962401</v>
      </c>
      <c r="I145" s="337" t="n">
        <f aca="false">+[4]data1cf!H145</f>
        <v>15274.0447609503</v>
      </c>
      <c r="J145" s="337" t="n">
        <f aca="false">+[4]data1cf!I145</f>
        <v>15177.1564013262</v>
      </c>
      <c r="K145" s="337" t="n">
        <f aca="false">+[4]data1cf!J145</f>
        <v>15185.0462565134</v>
      </c>
      <c r="L145" s="337" t="n">
        <f aca="false">+[4]data1cf!K145</f>
        <v>15288.8559069242</v>
      </c>
      <c r="M145" s="337" t="n">
        <f aca="false">+[4]data1cf!L145</f>
        <v>15237.4592221539</v>
      </c>
      <c r="N145" s="337" t="n">
        <f aca="false">+[4]data1cf!M145</f>
        <v>15184.4362724487</v>
      </c>
      <c r="O145" s="337" t="n">
        <f aca="false">+[4]data1cf!N145</f>
        <v>15352.9717233793</v>
      </c>
      <c r="P145" s="337" t="n">
        <f aca="false">+[4]data1cf!O145</f>
        <v>15430.4994065384</v>
      </c>
      <c r="Q145" s="337" t="n">
        <f aca="false">+[4]data1cf!P145</f>
        <v>15296.3165437076</v>
      </c>
      <c r="R145" s="337" t="n">
        <f aca="false">+[4]data1cf!Q145</f>
        <v>1128.56960264675</v>
      </c>
      <c r="S145" s="337" t="n">
        <f aca="false">+[4]data1cf!R145</f>
        <v>0</v>
      </c>
      <c r="T145" s="337" t="n">
        <f aca="false">+[4]data1cf!S145</f>
        <v>0</v>
      </c>
      <c r="U145" s="337" t="n">
        <f aca="false">+[4]data1cf!T145</f>
        <v>0</v>
      </c>
      <c r="V145" s="337" t="n">
        <f aca="false">+[4]data1cf!U145</f>
        <v>0</v>
      </c>
      <c r="W145" s="337" t="n">
        <f aca="false">+[4]data1cf!V145</f>
        <v>0</v>
      </c>
      <c r="X145" s="337" t="n">
        <f aca="false">+[4]data1cf!W145</f>
        <v>0</v>
      </c>
      <c r="Y145" s="337" t="n">
        <f aca="false">+[4]data1cf!X145</f>
        <v>0</v>
      </c>
      <c r="Z145" s="337" t="n">
        <f aca="false">+[4]data1cf!Y145</f>
        <v>0</v>
      </c>
      <c r="AA145" s="337" t="n">
        <f aca="false">+[4]data1cf!Z145</f>
        <v>0</v>
      </c>
      <c r="AB145" s="337"/>
      <c r="AC145" s="338" t="n">
        <f aca="false">XNPV(0.1,B145:AA145,$B$1:$AA$1)</f>
        <v>20398.4610746915</v>
      </c>
      <c r="AD145" s="338" t="n">
        <f aca="false">SUMPRODUCT(B145:AA145,$B$1010:$AA$1010)</f>
        <v>53219.5691021008</v>
      </c>
      <c r="AE145" s="339" t="n">
        <f aca="false">SUMPRODUCT(B145:AA145,$B$1012:$AA$1012)</f>
        <v>52665.0591016166</v>
      </c>
      <c r="AF145" s="340" t="n">
        <f aca="false">XIRR(B145:AA145,$B$1:$AA$1)</f>
        <v>0.135271015742939</v>
      </c>
      <c r="AG145" s="341" t="n">
        <f aca="false">1-EXP(-(1/0.25)*(AD145/ABS($AD$1010)))</f>
        <v>0.975924990136359</v>
      </c>
    </row>
    <row r="146" customFormat="false" ht="12.75" hidden="false" customHeight="false" outlineLevel="0" collapsed="false">
      <c r="A146" s="332"/>
      <c r="B146" s="337" t="n">
        <f aca="false">+[4]data1cf!A146</f>
        <v>-86725.8229593261</v>
      </c>
      <c r="C146" s="337" t="n">
        <f aca="false">+[4]data1cf!B146</f>
        <v>15003.6428571687</v>
      </c>
      <c r="D146" s="337" t="n">
        <f aca="false">+[4]data1cf!C146</f>
        <v>16257.6845777524</v>
      </c>
      <c r="E146" s="337" t="n">
        <f aca="false">+[4]data1cf!D146</f>
        <v>15751.9830216119</v>
      </c>
      <c r="F146" s="337" t="n">
        <f aca="false">+[4]data1cf!E146</f>
        <v>15695.0334478006</v>
      </c>
      <c r="G146" s="337" t="n">
        <f aca="false">+[4]data1cf!F146</f>
        <v>15533.2917596442</v>
      </c>
      <c r="H146" s="337" t="n">
        <f aca="false">+[4]data1cf!G146</f>
        <v>15087.7248292965</v>
      </c>
      <c r="I146" s="337" t="n">
        <f aca="false">+[4]data1cf!H146</f>
        <v>15006.5125549266</v>
      </c>
      <c r="J146" s="337" t="n">
        <f aca="false">+[4]data1cf!I146</f>
        <v>14996.349847564</v>
      </c>
      <c r="K146" s="337" t="n">
        <f aca="false">+[4]data1cf!J146</f>
        <v>14913.0062901931</v>
      </c>
      <c r="L146" s="337" t="n">
        <f aca="false">+[4]data1cf!K146</f>
        <v>15350.7046944749</v>
      </c>
      <c r="M146" s="337" t="n">
        <f aca="false">+[4]data1cf!L146</f>
        <v>15008.6714805204</v>
      </c>
      <c r="N146" s="337" t="n">
        <f aca="false">+[4]data1cf!M146</f>
        <v>14890.1467510031</v>
      </c>
      <c r="O146" s="337" t="n">
        <f aca="false">+[4]data1cf!N146</f>
        <v>15105.0876668859</v>
      </c>
      <c r="P146" s="337" t="n">
        <f aca="false">+[4]data1cf!O146</f>
        <v>15015.3915834335</v>
      </c>
      <c r="Q146" s="337" t="n">
        <f aca="false">+[4]data1cf!P146</f>
        <v>15341.4739526212</v>
      </c>
      <c r="R146" s="337" t="n">
        <f aca="false">+[4]data1cf!Q146</f>
        <v>994.710499014287</v>
      </c>
      <c r="S146" s="337" t="n">
        <f aca="false">+[4]data1cf!R146</f>
        <v>0</v>
      </c>
      <c r="T146" s="337" t="n">
        <f aca="false">+[4]data1cf!S146</f>
        <v>0</v>
      </c>
      <c r="U146" s="337" t="n">
        <f aca="false">+[4]data1cf!T146</f>
        <v>0</v>
      </c>
      <c r="V146" s="337" t="n">
        <f aca="false">+[4]data1cf!U146</f>
        <v>0</v>
      </c>
      <c r="W146" s="337" t="n">
        <f aca="false">+[4]data1cf!V146</f>
        <v>0</v>
      </c>
      <c r="X146" s="337" t="n">
        <f aca="false">+[4]data1cf!W146</f>
        <v>0</v>
      </c>
      <c r="Y146" s="337" t="n">
        <f aca="false">+[4]data1cf!X146</f>
        <v>0</v>
      </c>
      <c r="Z146" s="337" t="n">
        <f aca="false">+[4]data1cf!Y146</f>
        <v>0</v>
      </c>
      <c r="AA146" s="337" t="n">
        <f aca="false">+[4]data1cf!Z146</f>
        <v>0</v>
      </c>
      <c r="AB146" s="337"/>
      <c r="AC146" s="338" t="n">
        <f aca="false">XNPV(0.1,B146:AA146,$B$1:$AA$1)</f>
        <v>30177.7250151389</v>
      </c>
      <c r="AD146" s="338" t="n">
        <f aca="false">SUMPRODUCT(B146:AA146,$B$1010:$AA$1010)</f>
        <v>62540.3371468007</v>
      </c>
      <c r="AE146" s="339" t="n">
        <f aca="false">SUMPRODUCT(B146:AA146,$B$1012:$AA$1012)</f>
        <v>61993.5606237788</v>
      </c>
      <c r="AF146" s="340" t="n">
        <f aca="false">XIRR(B146:AA146,$B$1:$AA$1)</f>
        <v>0.157855113998831</v>
      </c>
      <c r="AG146" s="341" t="n">
        <f aca="false">1-EXP(-(1/0.25)*(AD146/ABS($AD$1010)))</f>
        <v>0.987465203472579</v>
      </c>
    </row>
    <row r="147" customFormat="false" ht="12.75" hidden="false" customHeight="false" outlineLevel="0" collapsed="false">
      <c r="A147" s="332"/>
      <c r="B147" s="337" t="n">
        <f aca="false">+[4]data1cf!A147</f>
        <v>-88345.5995412616</v>
      </c>
      <c r="C147" s="337" t="n">
        <f aca="false">+[4]data1cf!B147</f>
        <v>14984.8958989741</v>
      </c>
      <c r="D147" s="337" t="n">
        <f aca="false">+[4]data1cf!C147</f>
        <v>16406.5481652227</v>
      </c>
      <c r="E147" s="337" t="n">
        <f aca="false">+[4]data1cf!D147</f>
        <v>16021.4778409223</v>
      </c>
      <c r="F147" s="337" t="n">
        <f aca="false">+[4]data1cf!E147</f>
        <v>15615.7618144733</v>
      </c>
      <c r="G147" s="337" t="n">
        <f aca="false">+[4]data1cf!F147</f>
        <v>15374.9898762654</v>
      </c>
      <c r="H147" s="337" t="n">
        <f aca="false">+[4]data1cf!G147</f>
        <v>14992.2835958651</v>
      </c>
      <c r="I147" s="337" t="n">
        <f aca="false">+[4]data1cf!H147</f>
        <v>14843.4009738049</v>
      </c>
      <c r="J147" s="337" t="n">
        <f aca="false">+[4]data1cf!I147</f>
        <v>15000.3126673014</v>
      </c>
      <c r="K147" s="337" t="n">
        <f aca="false">+[4]data1cf!J147</f>
        <v>15028.8137228721</v>
      </c>
      <c r="L147" s="337" t="n">
        <f aca="false">+[4]data1cf!K147</f>
        <v>15167.0419500632</v>
      </c>
      <c r="M147" s="337" t="n">
        <f aca="false">+[4]data1cf!L147</f>
        <v>15045.165809265</v>
      </c>
      <c r="N147" s="337" t="n">
        <f aca="false">+[4]data1cf!M147</f>
        <v>15130.9816540164</v>
      </c>
      <c r="O147" s="337" t="n">
        <f aca="false">+[4]data1cf!N147</f>
        <v>15197.1894883357</v>
      </c>
      <c r="P147" s="337" t="n">
        <f aca="false">+[4]data1cf!O147</f>
        <v>15022.4817315003</v>
      </c>
      <c r="Q147" s="337" t="n">
        <f aca="false">+[4]data1cf!P147</f>
        <v>15115.5218023151</v>
      </c>
      <c r="R147" s="337" t="n">
        <f aca="false">+[4]data1cf!Q147</f>
        <v>1013.28868849845</v>
      </c>
      <c r="S147" s="337" t="n">
        <f aca="false">+[4]data1cf!R147</f>
        <v>0</v>
      </c>
      <c r="T147" s="337" t="n">
        <f aca="false">+[4]data1cf!S147</f>
        <v>0</v>
      </c>
      <c r="U147" s="337" t="n">
        <f aca="false">+[4]data1cf!T147</f>
        <v>0</v>
      </c>
      <c r="V147" s="337" t="n">
        <f aca="false">+[4]data1cf!U147</f>
        <v>0</v>
      </c>
      <c r="W147" s="337" t="n">
        <f aca="false">+[4]data1cf!V147</f>
        <v>0</v>
      </c>
      <c r="X147" s="337" t="n">
        <f aca="false">+[4]data1cf!W147</f>
        <v>0</v>
      </c>
      <c r="Y147" s="337" t="n">
        <f aca="false">+[4]data1cf!X147</f>
        <v>0</v>
      </c>
      <c r="Z147" s="337" t="n">
        <f aca="false">+[4]data1cf!Y147</f>
        <v>0</v>
      </c>
      <c r="AA147" s="337" t="n">
        <f aca="false">+[4]data1cf!Z147</f>
        <v>0</v>
      </c>
      <c r="AB147" s="337"/>
      <c r="AC147" s="338" t="n">
        <f aca="false">XNPV(0.1,B147:AA147,$B$1:$AA$1)</f>
        <v>28624.5895528362</v>
      </c>
      <c r="AD147" s="338" t="n">
        <f aca="false">SUMPRODUCT(B147:AA147,$B$1010:$AA$1010)</f>
        <v>60967.785430407</v>
      </c>
      <c r="AE147" s="339" t="n">
        <f aca="false">SUMPRODUCT(B147:AA147,$B$1012:$AA$1012)</f>
        <v>60421.2989112483</v>
      </c>
      <c r="AF147" s="340" t="n">
        <f aca="false">XIRR(B147:AA147,$B$1:$AA$1)</f>
        <v>0.154120619946562</v>
      </c>
      <c r="AG147" s="341" t="n">
        <f aca="false">1-EXP(-(1/0.25)*(AD147/ABS($AD$1010)))</f>
        <v>0.98600608063002</v>
      </c>
    </row>
    <row r="148" customFormat="false" ht="12.75" hidden="false" customHeight="false" outlineLevel="0" collapsed="false">
      <c r="A148" s="332"/>
      <c r="B148" s="337" t="n">
        <f aca="false">+[4]data1cf!A148</f>
        <v>-90622.2278271393</v>
      </c>
      <c r="C148" s="337" t="n">
        <f aca="false">+[4]data1cf!B148</f>
        <v>14989.2805794138</v>
      </c>
      <c r="D148" s="337" t="n">
        <f aca="false">+[4]data1cf!C148</f>
        <v>16373.8136975272</v>
      </c>
      <c r="E148" s="337" t="n">
        <f aca="false">+[4]data1cf!D148</f>
        <v>16211.2311064897</v>
      </c>
      <c r="F148" s="337" t="n">
        <f aca="false">+[4]data1cf!E148</f>
        <v>15474.5790051423</v>
      </c>
      <c r="G148" s="337" t="n">
        <f aca="false">+[4]data1cf!F148</f>
        <v>15334.3505975986</v>
      </c>
      <c r="H148" s="337" t="n">
        <f aca="false">+[4]data1cf!G148</f>
        <v>15268.8913457386</v>
      </c>
      <c r="I148" s="337" t="n">
        <f aca="false">+[4]data1cf!H148</f>
        <v>15046.2254168373</v>
      </c>
      <c r="J148" s="337" t="n">
        <f aca="false">+[4]data1cf!I148</f>
        <v>15071.1857410657</v>
      </c>
      <c r="K148" s="337" t="n">
        <f aca="false">+[4]data1cf!J148</f>
        <v>15044.1646947772</v>
      </c>
      <c r="L148" s="337" t="n">
        <f aca="false">+[4]data1cf!K148</f>
        <v>15142.8043190899</v>
      </c>
      <c r="M148" s="337" t="n">
        <f aca="false">+[4]data1cf!L148</f>
        <v>15169.2509741235</v>
      </c>
      <c r="N148" s="337" t="n">
        <f aca="false">+[4]data1cf!M148</f>
        <v>15417.0296225944</v>
      </c>
      <c r="O148" s="337" t="n">
        <f aca="false">+[4]data1cf!N148</f>
        <v>15411.3725925786</v>
      </c>
      <c r="P148" s="337" t="n">
        <f aca="false">+[4]data1cf!O148</f>
        <v>15083.6912022674</v>
      </c>
      <c r="Q148" s="337" t="n">
        <f aca="false">+[4]data1cf!P148</f>
        <v>15188.4540535557</v>
      </c>
      <c r="R148" s="337" t="n">
        <f aca="false">+[4]data1cf!Q148</f>
        <v>1039.40070428616</v>
      </c>
      <c r="S148" s="337" t="n">
        <f aca="false">+[4]data1cf!R148</f>
        <v>0</v>
      </c>
      <c r="T148" s="337" t="n">
        <f aca="false">+[4]data1cf!S148</f>
        <v>0</v>
      </c>
      <c r="U148" s="337" t="n">
        <f aca="false">+[4]data1cf!T148</f>
        <v>0</v>
      </c>
      <c r="V148" s="337" t="n">
        <f aca="false">+[4]data1cf!U148</f>
        <v>0</v>
      </c>
      <c r="W148" s="337" t="n">
        <f aca="false">+[4]data1cf!V148</f>
        <v>0</v>
      </c>
      <c r="X148" s="337" t="n">
        <f aca="false">+[4]data1cf!W148</f>
        <v>0</v>
      </c>
      <c r="Y148" s="337" t="n">
        <f aca="false">+[4]data1cf!X148</f>
        <v>0</v>
      </c>
      <c r="Z148" s="337" t="n">
        <f aca="false">+[4]data1cf!Y148</f>
        <v>0</v>
      </c>
      <c r="AA148" s="337" t="n">
        <f aca="false">+[4]data1cf!Z148</f>
        <v>0</v>
      </c>
      <c r="AB148" s="337"/>
      <c r="AC148" s="338" t="n">
        <f aca="false">XNPV(0.1,B148:AA148,$B$1:$AA$1)</f>
        <v>26871.8361983393</v>
      </c>
      <c r="AD148" s="338" t="n">
        <f aca="false">SUMPRODUCT(B148:AA148,$B$1010:$AA$1010)</f>
        <v>59423.6037168961</v>
      </c>
      <c r="AE148" s="339" t="n">
        <f aca="false">SUMPRODUCT(B148:AA148,$B$1012:$AA$1012)</f>
        <v>58873.4364747421</v>
      </c>
      <c r="AF148" s="340" t="n">
        <f aca="false">XIRR(B148:AA148,$B$1:$AA$1)</f>
        <v>0.14961384254908</v>
      </c>
      <c r="AG148" s="341" t="n">
        <f aca="false">1-EXP(-(1/0.25)*(AD148/ABS($AD$1010)))</f>
        <v>0.984408112231149</v>
      </c>
    </row>
    <row r="149" customFormat="false" ht="12.75" hidden="false" customHeight="false" outlineLevel="0" collapsed="false">
      <c r="A149" s="332"/>
      <c r="B149" s="337" t="n">
        <f aca="false">+[4]data1cf!A149</f>
        <v>-102110.121246539</v>
      </c>
      <c r="C149" s="337" t="n">
        <f aca="false">+[4]data1cf!B149</f>
        <v>15312.5814087459</v>
      </c>
      <c r="D149" s="337" t="n">
        <f aca="false">+[4]data1cf!C149</f>
        <v>16799.2522066047</v>
      </c>
      <c r="E149" s="337" t="n">
        <f aca="false">+[4]data1cf!D149</f>
        <v>16405.7568455522</v>
      </c>
      <c r="F149" s="337" t="n">
        <f aca="false">+[4]data1cf!E149</f>
        <v>16080.1705161023</v>
      </c>
      <c r="G149" s="337" t="n">
        <f aca="false">+[4]data1cf!F149</f>
        <v>16048.1301294336</v>
      </c>
      <c r="H149" s="337" t="n">
        <f aca="false">+[4]data1cf!G149</f>
        <v>15313.419318233</v>
      </c>
      <c r="I149" s="337" t="n">
        <f aca="false">+[4]data1cf!H149</f>
        <v>15225.6088184936</v>
      </c>
      <c r="J149" s="337" t="n">
        <f aca="false">+[4]data1cf!I149</f>
        <v>15245.6301288601</v>
      </c>
      <c r="K149" s="337" t="n">
        <f aca="false">+[4]data1cf!J149</f>
        <v>15138.9945567167</v>
      </c>
      <c r="L149" s="337" t="n">
        <f aca="false">+[4]data1cf!K149</f>
        <v>15407.0567503945</v>
      </c>
      <c r="M149" s="337" t="n">
        <f aca="false">+[4]data1cf!L149</f>
        <v>15508.0540316133</v>
      </c>
      <c r="N149" s="337" t="n">
        <f aca="false">+[4]data1cf!M149</f>
        <v>15403.1542831717</v>
      </c>
      <c r="O149" s="337" t="n">
        <f aca="false">+[4]data1cf!N149</f>
        <v>15235.2412026656</v>
      </c>
      <c r="P149" s="337" t="n">
        <f aca="false">+[4]data1cf!O149</f>
        <v>15178.8155329346</v>
      </c>
      <c r="Q149" s="337" t="n">
        <f aca="false">+[4]data1cf!P149</f>
        <v>15497.7877955635</v>
      </c>
      <c r="R149" s="337" t="n">
        <f aca="false">+[4]data1cf!Q149</f>
        <v>1171.1622466493</v>
      </c>
      <c r="S149" s="337" t="n">
        <f aca="false">+[4]data1cf!R149</f>
        <v>0</v>
      </c>
      <c r="T149" s="337" t="n">
        <f aca="false">+[4]data1cf!S149</f>
        <v>0</v>
      </c>
      <c r="U149" s="337" t="n">
        <f aca="false">+[4]data1cf!T149</f>
        <v>0</v>
      </c>
      <c r="V149" s="337" t="n">
        <f aca="false">+[4]data1cf!U149</f>
        <v>0</v>
      </c>
      <c r="W149" s="337" t="n">
        <f aca="false">+[4]data1cf!V149</f>
        <v>0</v>
      </c>
      <c r="X149" s="337" t="n">
        <f aca="false">+[4]data1cf!W149</f>
        <v>0</v>
      </c>
      <c r="Y149" s="337" t="n">
        <f aca="false">+[4]data1cf!X149</f>
        <v>0</v>
      </c>
      <c r="Z149" s="337" t="n">
        <f aca="false">+[4]data1cf!Y149</f>
        <v>0</v>
      </c>
      <c r="AA149" s="337" t="n">
        <f aca="false">+[4]data1cf!Z149</f>
        <v>0</v>
      </c>
      <c r="AB149" s="337"/>
      <c r="AC149" s="338" t="n">
        <f aca="false">XNPV(0.1,B149:AA149,$B$1:$AA$1)</f>
        <v>17563.4408572172</v>
      </c>
      <c r="AD149" s="338" t="n">
        <f aca="false">SUMPRODUCT(B149:AA149,$B$1010:$AA$1010)</f>
        <v>50592.374946388</v>
      </c>
      <c r="AE149" s="339" t="n">
        <f aca="false">SUMPRODUCT(B149:AA149,$B$1012:$AA$1012)</f>
        <v>50034.5847657791</v>
      </c>
      <c r="AF149" s="340" t="n">
        <f aca="false">XIRR(B149:AA149,$B$1:$AA$1)</f>
        <v>0.129463066567825</v>
      </c>
      <c r="AG149" s="341" t="n">
        <f aca="false">1-EXP(-(1/0.25)*(AD149/ABS($AD$1010)))</f>
        <v>0.971062517033685</v>
      </c>
    </row>
    <row r="150" customFormat="false" ht="12.75" hidden="false" customHeight="false" outlineLevel="0" collapsed="false">
      <c r="A150" s="332"/>
      <c r="B150" s="337" t="n">
        <f aca="false">+[4]data1cf!A150</f>
        <v>-99492.9810280646</v>
      </c>
      <c r="C150" s="337" t="n">
        <f aca="false">+[4]data1cf!B150</f>
        <v>15282.0269688111</v>
      </c>
      <c r="D150" s="337" t="n">
        <f aca="false">+[4]data1cf!C150</f>
        <v>16701.5331846115</v>
      </c>
      <c r="E150" s="337" t="n">
        <f aca="false">+[4]data1cf!D150</f>
        <v>16394.5198606842</v>
      </c>
      <c r="F150" s="337" t="n">
        <f aca="false">+[4]data1cf!E150</f>
        <v>15827.8982068825</v>
      </c>
      <c r="G150" s="337" t="n">
        <f aca="false">+[4]data1cf!F150</f>
        <v>15412.8126986065</v>
      </c>
      <c r="H150" s="337" t="n">
        <f aca="false">+[4]data1cf!G150</f>
        <v>15330.7056854463</v>
      </c>
      <c r="I150" s="337" t="n">
        <f aca="false">+[4]data1cf!H150</f>
        <v>15192.604002839</v>
      </c>
      <c r="J150" s="337" t="n">
        <f aca="false">+[4]data1cf!I150</f>
        <v>15169.7037014154</v>
      </c>
      <c r="K150" s="337" t="n">
        <f aca="false">+[4]data1cf!J150</f>
        <v>15148.5232902955</v>
      </c>
      <c r="L150" s="337" t="n">
        <f aca="false">+[4]data1cf!K150</f>
        <v>15215.8884774337</v>
      </c>
      <c r="M150" s="337" t="n">
        <f aca="false">+[4]data1cf!L150</f>
        <v>15195.5729498085</v>
      </c>
      <c r="N150" s="337" t="n">
        <f aca="false">+[4]data1cf!M150</f>
        <v>15166.1374407911</v>
      </c>
      <c r="O150" s="337" t="n">
        <f aca="false">+[4]data1cf!N150</f>
        <v>15425.9622538512</v>
      </c>
      <c r="P150" s="337" t="n">
        <f aca="false">+[4]data1cf!O150</f>
        <v>15202.3904491882</v>
      </c>
      <c r="Q150" s="337" t="n">
        <f aca="false">+[4]data1cf!P150</f>
        <v>15411.0105322871</v>
      </c>
      <c r="R150" s="337" t="n">
        <f aca="false">+[4]data1cf!Q150</f>
        <v>1141.14469519949</v>
      </c>
      <c r="S150" s="337" t="n">
        <f aca="false">+[4]data1cf!R150</f>
        <v>0</v>
      </c>
      <c r="T150" s="337" t="n">
        <f aca="false">+[4]data1cf!S150</f>
        <v>0</v>
      </c>
      <c r="U150" s="337" t="n">
        <f aca="false">+[4]data1cf!T150</f>
        <v>0</v>
      </c>
      <c r="V150" s="337" t="n">
        <f aca="false">+[4]data1cf!U150</f>
        <v>0</v>
      </c>
      <c r="W150" s="337" t="n">
        <f aca="false">+[4]data1cf!V150</f>
        <v>0</v>
      </c>
      <c r="X150" s="337" t="n">
        <f aca="false">+[4]data1cf!W150</f>
        <v>0</v>
      </c>
      <c r="Y150" s="337" t="n">
        <f aca="false">+[4]data1cf!X150</f>
        <v>0</v>
      </c>
      <c r="Z150" s="337" t="n">
        <f aca="false">+[4]data1cf!Y150</f>
        <v>0</v>
      </c>
      <c r="AA150" s="337" t="n">
        <f aca="false">+[4]data1cf!Z150</f>
        <v>0</v>
      </c>
      <c r="AB150" s="337"/>
      <c r="AC150" s="338" t="n">
        <f aca="false">XNPV(0.1,B150:AA150,$B$1:$AA$1)</f>
        <v>19234.0288278451</v>
      </c>
      <c r="AD150" s="338" t="n">
        <f aca="false">SUMPRODUCT(B150:AA150,$B$1010:$AA$1010)</f>
        <v>52010.847944118</v>
      </c>
      <c r="AE150" s="339" t="n">
        <f aca="false">SUMPRODUCT(B150:AA150,$B$1012:$AA$1012)</f>
        <v>51457.1226689065</v>
      </c>
      <c r="AF150" s="340" t="n">
        <f aca="false">XIRR(B150:AA150,$B$1:$AA$1)</f>
        <v>0.132992596510263</v>
      </c>
      <c r="AG150" s="341" t="n">
        <f aca="false">1-EXP(-(1/0.25)*(AD150/ABS($AD$1010)))</f>
        <v>0.973798612841882</v>
      </c>
    </row>
    <row r="151" customFormat="false" ht="12.75" hidden="false" customHeight="false" outlineLevel="0" collapsed="false">
      <c r="A151" s="332"/>
      <c r="B151" s="337" t="n">
        <f aca="false">+[4]data1cf!A151</f>
        <v>-86633.3296964426</v>
      </c>
      <c r="C151" s="337" t="n">
        <f aca="false">+[4]data1cf!B151</f>
        <v>14916.9618497556</v>
      </c>
      <c r="D151" s="337" t="n">
        <f aca="false">+[4]data1cf!C151</f>
        <v>16303.3631290988</v>
      </c>
      <c r="E151" s="337" t="n">
        <f aca="false">+[4]data1cf!D151</f>
        <v>15714.9443853607</v>
      </c>
      <c r="F151" s="337" t="n">
        <f aca="false">+[4]data1cf!E151</f>
        <v>15518.254007567</v>
      </c>
      <c r="G151" s="337" t="n">
        <f aca="false">+[4]data1cf!F151</f>
        <v>15269.7145467848</v>
      </c>
      <c r="H151" s="337" t="n">
        <f aca="false">+[4]data1cf!G151</f>
        <v>15096.3470132677</v>
      </c>
      <c r="I151" s="337" t="n">
        <f aca="false">+[4]data1cf!H151</f>
        <v>15080.5097946666</v>
      </c>
      <c r="J151" s="337" t="n">
        <f aca="false">+[4]data1cf!I151</f>
        <v>14732.3321129455</v>
      </c>
      <c r="K151" s="337" t="n">
        <f aca="false">+[4]data1cf!J151</f>
        <v>14944.5688752941</v>
      </c>
      <c r="L151" s="337" t="n">
        <f aca="false">+[4]data1cf!K151</f>
        <v>14972.2361904841</v>
      </c>
      <c r="M151" s="337" t="n">
        <f aca="false">+[4]data1cf!L151</f>
        <v>14959.0669308029</v>
      </c>
      <c r="N151" s="337" t="n">
        <f aca="false">+[4]data1cf!M151</f>
        <v>14888.4650150379</v>
      </c>
      <c r="O151" s="337" t="n">
        <f aca="false">+[4]data1cf!N151</f>
        <v>15029.4996816237</v>
      </c>
      <c r="P151" s="337" t="n">
        <f aca="false">+[4]data1cf!O151</f>
        <v>15134.4485749977</v>
      </c>
      <c r="Q151" s="337" t="n">
        <f aca="false">+[4]data1cf!P151</f>
        <v>15056.3835935341</v>
      </c>
      <c r="R151" s="337" t="n">
        <f aca="false">+[4]data1cf!Q151</f>
        <v>993.649638286318</v>
      </c>
      <c r="S151" s="337" t="n">
        <f aca="false">+[4]data1cf!R151</f>
        <v>0</v>
      </c>
      <c r="T151" s="337" t="n">
        <f aca="false">+[4]data1cf!S151</f>
        <v>0</v>
      </c>
      <c r="U151" s="337" t="n">
        <f aca="false">+[4]data1cf!T151</f>
        <v>0</v>
      </c>
      <c r="V151" s="337" t="n">
        <f aca="false">+[4]data1cf!U151</f>
        <v>0</v>
      </c>
      <c r="W151" s="337" t="n">
        <f aca="false">+[4]data1cf!V151</f>
        <v>0</v>
      </c>
      <c r="X151" s="337" t="n">
        <f aca="false">+[4]data1cf!W151</f>
        <v>0</v>
      </c>
      <c r="Y151" s="337" t="n">
        <f aca="false">+[4]data1cf!X151</f>
        <v>0</v>
      </c>
      <c r="Z151" s="337" t="n">
        <f aca="false">+[4]data1cf!Y151</f>
        <v>0</v>
      </c>
      <c r="AA151" s="337" t="n">
        <f aca="false">+[4]data1cf!Z151</f>
        <v>0</v>
      </c>
      <c r="AB151" s="337"/>
      <c r="AC151" s="338" t="n">
        <f aca="false">XNPV(0.1,B151:AA151,$B$1:$AA$1)</f>
        <v>29627.4257041873</v>
      </c>
      <c r="AD151" s="338" t="n">
        <f aca="false">SUMPRODUCT(B151:AA151,$B$1010:$AA$1010)</f>
        <v>61788.9601455128</v>
      </c>
      <c r="AE151" s="339" t="n">
        <f aca="false">SUMPRODUCT(B151:AA151,$B$1012:$AA$1012)</f>
        <v>61245.57197685</v>
      </c>
      <c r="AF151" s="340" t="n">
        <f aca="false">XIRR(B151:AA151,$B$1:$AA$1)</f>
        <v>0.156953775007181</v>
      </c>
      <c r="AG151" s="341" t="n">
        <f aca="false">1-EXP(-(1/0.25)*(AD151/ABS($AD$1010)))</f>
        <v>0.986788046504049</v>
      </c>
    </row>
    <row r="152" customFormat="false" ht="12.75" hidden="false" customHeight="false" outlineLevel="0" collapsed="false">
      <c r="A152" s="332"/>
      <c r="B152" s="337" t="n">
        <f aca="false">+[4]data1cf!A152</f>
        <v>-100701.684515864</v>
      </c>
      <c r="C152" s="337" t="n">
        <f aca="false">+[4]data1cf!B152</f>
        <v>15083.1177473599</v>
      </c>
      <c r="D152" s="337" t="n">
        <f aca="false">+[4]data1cf!C152</f>
        <v>16744.1049526493</v>
      </c>
      <c r="E152" s="337" t="n">
        <f aca="false">+[4]data1cf!D152</f>
        <v>16392.4067443311</v>
      </c>
      <c r="F152" s="337" t="n">
        <f aca="false">+[4]data1cf!E152</f>
        <v>15774.4647290813</v>
      </c>
      <c r="G152" s="337" t="n">
        <f aca="false">+[4]data1cf!F152</f>
        <v>15545.8244536706</v>
      </c>
      <c r="H152" s="337" t="n">
        <f aca="false">+[4]data1cf!G152</f>
        <v>15164.2007337944</v>
      </c>
      <c r="I152" s="337" t="n">
        <f aca="false">+[4]data1cf!H152</f>
        <v>15394.4643030805</v>
      </c>
      <c r="J152" s="337" t="n">
        <f aca="false">+[4]data1cf!I152</f>
        <v>15333.9846668443</v>
      </c>
      <c r="K152" s="337" t="n">
        <f aca="false">+[4]data1cf!J152</f>
        <v>15315.2739896721</v>
      </c>
      <c r="L152" s="337" t="n">
        <f aca="false">+[4]data1cf!K152</f>
        <v>15283.6091822874</v>
      </c>
      <c r="M152" s="337" t="n">
        <f aca="false">+[4]data1cf!L152</f>
        <v>15183.7255342053</v>
      </c>
      <c r="N152" s="337" t="n">
        <f aca="false">+[4]data1cf!M152</f>
        <v>15233.8416207844</v>
      </c>
      <c r="O152" s="337" t="n">
        <f aca="false">+[4]data1cf!N152</f>
        <v>15441.7529285219</v>
      </c>
      <c r="P152" s="337" t="n">
        <f aca="false">+[4]data1cf!O152</f>
        <v>15472.7926803971</v>
      </c>
      <c r="Q152" s="337" t="n">
        <f aca="false">+[4]data1cf!P152</f>
        <v>15343.2389066917</v>
      </c>
      <c r="R152" s="337" t="n">
        <f aca="false">+[4]data1cf!Q152</f>
        <v>1155.00804072315</v>
      </c>
      <c r="S152" s="337" t="n">
        <f aca="false">+[4]data1cf!R152</f>
        <v>0</v>
      </c>
      <c r="T152" s="337" t="n">
        <f aca="false">+[4]data1cf!S152</f>
        <v>0</v>
      </c>
      <c r="U152" s="337" t="n">
        <f aca="false">+[4]data1cf!T152</f>
        <v>0</v>
      </c>
      <c r="V152" s="337" t="n">
        <f aca="false">+[4]data1cf!U152</f>
        <v>0</v>
      </c>
      <c r="W152" s="337" t="n">
        <f aca="false">+[4]data1cf!V152</f>
        <v>0</v>
      </c>
      <c r="X152" s="337" t="n">
        <f aca="false">+[4]data1cf!W152</f>
        <v>0</v>
      </c>
      <c r="Y152" s="337" t="n">
        <f aca="false">+[4]data1cf!X152</f>
        <v>0</v>
      </c>
      <c r="Z152" s="337" t="n">
        <f aca="false">+[4]data1cf!Y152</f>
        <v>0</v>
      </c>
      <c r="AA152" s="337" t="n">
        <f aca="false">+[4]data1cf!Z152</f>
        <v>0</v>
      </c>
      <c r="AB152" s="337"/>
      <c r="AC152" s="338" t="n">
        <f aca="false">XNPV(0.1,B152:AA152,$B$1:$AA$1)</f>
        <v>18187.0448131581</v>
      </c>
      <c r="AD152" s="338" t="n">
        <f aca="false">SUMPRODUCT(B152:AA152,$B$1010:$AA$1010)</f>
        <v>51093.963360943</v>
      </c>
      <c r="AE152" s="339" t="n">
        <f aca="false">SUMPRODUCT(B152:AA152,$B$1012:$AA$1012)</f>
        <v>50537.9473499386</v>
      </c>
      <c r="AF152" s="340" t="n">
        <f aca="false">XIRR(B152:AA152,$B$1:$AA$1)</f>
        <v>0.130798448838444</v>
      </c>
      <c r="AG152" s="341" t="n">
        <f aca="false">1-EXP(-(1/0.25)*(AD152/ABS($AD$1010)))</f>
        <v>0.972061235308443</v>
      </c>
    </row>
    <row r="153" customFormat="false" ht="12.75" hidden="false" customHeight="false" outlineLevel="0" collapsed="false">
      <c r="A153" s="332"/>
      <c r="B153" s="337" t="n">
        <f aca="false">+[4]data1cf!A153</f>
        <v>-87578.2121851427</v>
      </c>
      <c r="C153" s="337" t="n">
        <f aca="false">+[4]data1cf!B153</f>
        <v>15057.2146547689</v>
      </c>
      <c r="D153" s="337" t="n">
        <f aca="false">+[4]data1cf!C153</f>
        <v>16096.3192461276</v>
      </c>
      <c r="E153" s="337" t="n">
        <f aca="false">+[4]data1cf!D153</f>
        <v>15989.8800703708</v>
      </c>
      <c r="F153" s="337" t="n">
        <f aca="false">+[4]data1cf!E153</f>
        <v>15571.5919279372</v>
      </c>
      <c r="G153" s="337" t="n">
        <f aca="false">+[4]data1cf!F153</f>
        <v>15358.877828373</v>
      </c>
      <c r="H153" s="337" t="n">
        <f aca="false">+[4]data1cf!G153</f>
        <v>15234.5905949167</v>
      </c>
      <c r="I153" s="337" t="n">
        <f aca="false">+[4]data1cf!H153</f>
        <v>14991.5261815494</v>
      </c>
      <c r="J153" s="337" t="n">
        <f aca="false">+[4]data1cf!I153</f>
        <v>15140.1018066029</v>
      </c>
      <c r="K153" s="337" t="n">
        <f aca="false">+[4]data1cf!J153</f>
        <v>14998.7815031916</v>
      </c>
      <c r="L153" s="337" t="n">
        <f aca="false">+[4]data1cf!K153</f>
        <v>15131.8010662481</v>
      </c>
      <c r="M153" s="337" t="n">
        <f aca="false">+[4]data1cf!L153</f>
        <v>15163.0750323436</v>
      </c>
      <c r="N153" s="337" t="n">
        <f aca="false">+[4]data1cf!M153</f>
        <v>15106.9173707193</v>
      </c>
      <c r="O153" s="337" t="n">
        <f aca="false">+[4]data1cf!N153</f>
        <v>15152.6405784789</v>
      </c>
      <c r="P153" s="337" t="n">
        <f aca="false">+[4]data1cf!O153</f>
        <v>14856.8294947106</v>
      </c>
      <c r="Q153" s="337" t="n">
        <f aca="false">+[4]data1cf!P153</f>
        <v>15066.2303127817</v>
      </c>
      <c r="R153" s="337" t="n">
        <f aca="false">+[4]data1cf!Q153</f>
        <v>1004.48706247871</v>
      </c>
      <c r="S153" s="337" t="n">
        <f aca="false">+[4]data1cf!R153</f>
        <v>0</v>
      </c>
      <c r="T153" s="337" t="n">
        <f aca="false">+[4]data1cf!S153</f>
        <v>0</v>
      </c>
      <c r="U153" s="337" t="n">
        <f aca="false">+[4]data1cf!T153</f>
        <v>0</v>
      </c>
      <c r="V153" s="337" t="n">
        <f aca="false">+[4]data1cf!U153</f>
        <v>0</v>
      </c>
      <c r="W153" s="337" t="n">
        <f aca="false">+[4]data1cf!V153</f>
        <v>0</v>
      </c>
      <c r="X153" s="337" t="n">
        <f aca="false">+[4]data1cf!W153</f>
        <v>0</v>
      </c>
      <c r="Y153" s="337" t="n">
        <f aca="false">+[4]data1cf!X153</f>
        <v>0</v>
      </c>
      <c r="Z153" s="337" t="n">
        <f aca="false">+[4]data1cf!Y153</f>
        <v>0</v>
      </c>
      <c r="AA153" s="337" t="n">
        <f aca="false">+[4]data1cf!Z153</f>
        <v>0</v>
      </c>
      <c r="AB153" s="337"/>
      <c r="AC153" s="338" t="n">
        <f aca="false">XNPV(0.1,B153:AA153,$B$1:$AA$1)</f>
        <v>29352.5147958364</v>
      </c>
      <c r="AD153" s="338" t="n">
        <f aca="false">SUMPRODUCT(B153:AA153,$B$1010:$AA$1010)</f>
        <v>61718.6095185738</v>
      </c>
      <c r="AE153" s="339" t="n">
        <f aca="false">SUMPRODUCT(B153:AA153,$B$1012:$AA$1012)</f>
        <v>61171.9352156632</v>
      </c>
      <c r="AF153" s="340" t="n">
        <f aca="false">XIRR(B153:AA153,$B$1:$AA$1)</f>
        <v>0.155834271829614</v>
      </c>
      <c r="AG153" s="341" t="n">
        <f aca="false">1-EXP(-(1/0.25)*(AD153/ABS($AD$1010)))</f>
        <v>0.986722801937917</v>
      </c>
    </row>
    <row r="154" customFormat="false" ht="12.75" hidden="false" customHeight="false" outlineLevel="0" collapsed="false">
      <c r="A154" s="332"/>
      <c r="B154" s="337" t="n">
        <f aca="false">+[4]data1cf!A154</f>
        <v>-86405.7158464919</v>
      </c>
      <c r="C154" s="337" t="n">
        <f aca="false">+[4]data1cf!B154</f>
        <v>15008.0360012213</v>
      </c>
      <c r="D154" s="337" t="n">
        <f aca="false">+[4]data1cf!C154</f>
        <v>16341.5734419495</v>
      </c>
      <c r="E154" s="337" t="n">
        <f aca="false">+[4]data1cf!D154</f>
        <v>15927.5235746601</v>
      </c>
      <c r="F154" s="337" t="n">
        <f aca="false">+[4]data1cf!E154</f>
        <v>15627.6336286221</v>
      </c>
      <c r="G154" s="337" t="n">
        <f aca="false">+[4]data1cf!F154</f>
        <v>15031.1437475675</v>
      </c>
      <c r="H154" s="337" t="n">
        <f aca="false">+[4]data1cf!G154</f>
        <v>15222.9152854577</v>
      </c>
      <c r="I154" s="337" t="n">
        <f aca="false">+[4]data1cf!H154</f>
        <v>14988.5875854975</v>
      </c>
      <c r="J154" s="337" t="n">
        <f aca="false">+[4]data1cf!I154</f>
        <v>14773.6228950056</v>
      </c>
      <c r="K154" s="337" t="n">
        <f aca="false">+[4]data1cf!J154</f>
        <v>15263.5145983337</v>
      </c>
      <c r="L154" s="337" t="n">
        <f aca="false">+[4]data1cf!K154</f>
        <v>15152.1934430811</v>
      </c>
      <c r="M154" s="337" t="n">
        <f aca="false">+[4]data1cf!L154</f>
        <v>15054.7488876128</v>
      </c>
      <c r="N154" s="337" t="n">
        <f aca="false">+[4]data1cf!M154</f>
        <v>15000.25514131</v>
      </c>
      <c r="O154" s="337" t="n">
        <f aca="false">+[4]data1cf!N154</f>
        <v>15056.8300081736</v>
      </c>
      <c r="P154" s="337" t="n">
        <f aca="false">+[4]data1cf!O154</f>
        <v>15127.9033369091</v>
      </c>
      <c r="Q154" s="337" t="n">
        <f aca="false">+[4]data1cf!P154</f>
        <v>15148.6528104971</v>
      </c>
      <c r="R154" s="337" t="n">
        <f aca="false">+[4]data1cf!Q154</f>
        <v>991.038998472923</v>
      </c>
      <c r="S154" s="337" t="n">
        <f aca="false">+[4]data1cf!R154</f>
        <v>0</v>
      </c>
      <c r="T154" s="337" t="n">
        <f aca="false">+[4]data1cf!S154</f>
        <v>0</v>
      </c>
      <c r="U154" s="337" t="n">
        <f aca="false">+[4]data1cf!T154</f>
        <v>0</v>
      </c>
      <c r="V154" s="337" t="n">
        <f aca="false">+[4]data1cf!U154</f>
        <v>0</v>
      </c>
      <c r="W154" s="337" t="n">
        <f aca="false">+[4]data1cf!V154</f>
        <v>0</v>
      </c>
      <c r="X154" s="337" t="n">
        <f aca="false">+[4]data1cf!W154</f>
        <v>0</v>
      </c>
      <c r="Y154" s="337" t="n">
        <f aca="false">+[4]data1cf!X154</f>
        <v>0</v>
      </c>
      <c r="Z154" s="337" t="n">
        <f aca="false">+[4]data1cf!Y154</f>
        <v>0</v>
      </c>
      <c r="AA154" s="337" t="n">
        <f aca="false">+[4]data1cf!Z154</f>
        <v>0</v>
      </c>
      <c r="AB154" s="337"/>
      <c r="AC154" s="338" t="n">
        <f aca="false">XNPV(0.1,B154:AA154,$B$1:$AA$1)</f>
        <v>30400.492371968</v>
      </c>
      <c r="AD154" s="338" t="n">
        <f aca="false">SUMPRODUCT(B154:AA154,$B$1010:$AA$1010)</f>
        <v>62715.9078292618</v>
      </c>
      <c r="AE154" s="339" t="n">
        <f aca="false">SUMPRODUCT(B154:AA154,$B$1012:$AA$1012)</f>
        <v>62169.8339012405</v>
      </c>
      <c r="AF154" s="340" t="n">
        <f aca="false">XIRR(B154:AA154,$B$1:$AA$1)</f>
        <v>0.158505041938445</v>
      </c>
      <c r="AG154" s="341" t="n">
        <f aca="false">1-EXP(-(1/0.25)*(AD154/ABS($AD$1010)))</f>
        <v>0.987618362156636</v>
      </c>
    </row>
    <row r="155" customFormat="false" ht="12.75" hidden="false" customHeight="false" outlineLevel="0" collapsed="false">
      <c r="A155" s="332"/>
      <c r="B155" s="337" t="n">
        <f aca="false">+[4]data1cf!A155</f>
        <v>-87785.5278583688</v>
      </c>
      <c r="C155" s="337" t="n">
        <f aca="false">+[4]data1cf!B155</f>
        <v>14904.8649181293</v>
      </c>
      <c r="D155" s="337" t="n">
        <f aca="false">+[4]data1cf!C155</f>
        <v>16304.5210657226</v>
      </c>
      <c r="E155" s="337" t="n">
        <f aca="false">+[4]data1cf!D155</f>
        <v>15988.8450209452</v>
      </c>
      <c r="F155" s="337" t="n">
        <f aca="false">+[4]data1cf!E155</f>
        <v>15723.9469894684</v>
      </c>
      <c r="G155" s="337" t="n">
        <f aca="false">+[4]data1cf!F155</f>
        <v>15493.1849756738</v>
      </c>
      <c r="H155" s="337" t="n">
        <f aca="false">+[4]data1cf!G155</f>
        <v>15228.4669186695</v>
      </c>
      <c r="I155" s="337" t="n">
        <f aca="false">+[4]data1cf!H155</f>
        <v>14865.9778412636</v>
      </c>
      <c r="J155" s="337" t="n">
        <f aca="false">+[4]data1cf!I155</f>
        <v>14992.6430958444</v>
      </c>
      <c r="K155" s="337" t="n">
        <f aca="false">+[4]data1cf!J155</f>
        <v>15159.9317068968</v>
      </c>
      <c r="L155" s="337" t="n">
        <f aca="false">+[4]data1cf!K155</f>
        <v>15032.1105342078</v>
      </c>
      <c r="M155" s="337" t="n">
        <f aca="false">+[4]data1cf!L155</f>
        <v>15262.3530293835</v>
      </c>
      <c r="N155" s="337" t="n">
        <f aca="false">+[4]data1cf!M155</f>
        <v>15138.4771210955</v>
      </c>
      <c r="O155" s="337" t="n">
        <f aca="false">+[4]data1cf!N155</f>
        <v>15114.9812493815</v>
      </c>
      <c r="P155" s="337" t="n">
        <f aca="false">+[4]data1cf!O155</f>
        <v>15237.4957358643</v>
      </c>
      <c r="Q155" s="337" t="n">
        <f aca="false">+[4]data1cf!P155</f>
        <v>15235.350730198</v>
      </c>
      <c r="R155" s="337" t="n">
        <f aca="false">+[4]data1cf!Q155</f>
        <v>1006.86489032435</v>
      </c>
      <c r="S155" s="337" t="n">
        <f aca="false">+[4]data1cf!R155</f>
        <v>0</v>
      </c>
      <c r="T155" s="337" t="n">
        <f aca="false">+[4]data1cf!S155</f>
        <v>0</v>
      </c>
      <c r="U155" s="337" t="n">
        <f aca="false">+[4]data1cf!T155</f>
        <v>0</v>
      </c>
      <c r="V155" s="337" t="n">
        <f aca="false">+[4]data1cf!U155</f>
        <v>0</v>
      </c>
      <c r="W155" s="337" t="n">
        <f aca="false">+[4]data1cf!V155</f>
        <v>0</v>
      </c>
      <c r="X155" s="337" t="n">
        <f aca="false">+[4]data1cf!W155</f>
        <v>0</v>
      </c>
      <c r="Y155" s="337" t="n">
        <f aca="false">+[4]data1cf!X155</f>
        <v>0</v>
      </c>
      <c r="Z155" s="337" t="n">
        <f aca="false">+[4]data1cf!Y155</f>
        <v>0</v>
      </c>
      <c r="AA155" s="337" t="n">
        <f aca="false">+[4]data1cf!Z155</f>
        <v>0</v>
      </c>
      <c r="AB155" s="337"/>
      <c r="AC155" s="338" t="n">
        <f aca="false">XNPV(0.1,B155:AA155,$B$1:$AA$1)</f>
        <v>29433.6657192483</v>
      </c>
      <c r="AD155" s="338" t="n">
        <f aca="false">SUMPRODUCT(B155:AA155,$B$1010:$AA$1010)</f>
        <v>61905.6390816491</v>
      </c>
      <c r="AE155" s="339" t="n">
        <f aca="false">SUMPRODUCT(B155:AA155,$B$1012:$AA$1012)</f>
        <v>61356.8889360085</v>
      </c>
      <c r="AF155" s="340" t="n">
        <f aca="false">XIRR(B155:AA155,$B$1:$AA$1)</f>
        <v>0.155790553451156</v>
      </c>
      <c r="AG155" s="341" t="n">
        <f aca="false">1-EXP(-(1/0.25)*(AD155/ABS($AD$1010)))</f>
        <v>0.986895550788749</v>
      </c>
    </row>
    <row r="156" customFormat="false" ht="12.75" hidden="false" customHeight="false" outlineLevel="0" collapsed="false">
      <c r="A156" s="332"/>
      <c r="B156" s="337" t="n">
        <f aca="false">+[4]data1cf!A156</f>
        <v>-98857.4801500922</v>
      </c>
      <c r="C156" s="337" t="n">
        <f aca="false">+[4]data1cf!B156</f>
        <v>15218.3933614324</v>
      </c>
      <c r="D156" s="337" t="n">
        <f aca="false">+[4]data1cf!C156</f>
        <v>16720.7809978419</v>
      </c>
      <c r="E156" s="337" t="n">
        <f aca="false">+[4]data1cf!D156</f>
        <v>16293.429608083</v>
      </c>
      <c r="F156" s="337" t="n">
        <f aca="false">+[4]data1cf!E156</f>
        <v>16021.2018495362</v>
      </c>
      <c r="G156" s="337" t="n">
        <f aca="false">+[4]data1cf!F156</f>
        <v>15800.397769565</v>
      </c>
      <c r="H156" s="337" t="n">
        <f aca="false">+[4]data1cf!G156</f>
        <v>15226.0567642728</v>
      </c>
      <c r="I156" s="337" t="n">
        <f aca="false">+[4]data1cf!H156</f>
        <v>15224.1732086966</v>
      </c>
      <c r="J156" s="337" t="n">
        <f aca="false">+[4]data1cf!I156</f>
        <v>15358.8914087715</v>
      </c>
      <c r="K156" s="337" t="n">
        <f aca="false">+[4]data1cf!J156</f>
        <v>15307.9125778972</v>
      </c>
      <c r="L156" s="337" t="n">
        <f aca="false">+[4]data1cf!K156</f>
        <v>15173.5652019852</v>
      </c>
      <c r="M156" s="337" t="n">
        <f aca="false">+[4]data1cf!L156</f>
        <v>15437.8019953702</v>
      </c>
      <c r="N156" s="337" t="n">
        <f aca="false">+[4]data1cf!M156</f>
        <v>15473.3132895885</v>
      </c>
      <c r="O156" s="337" t="n">
        <f aca="false">+[4]data1cf!N156</f>
        <v>15410.8483346399</v>
      </c>
      <c r="P156" s="337" t="n">
        <f aca="false">+[4]data1cf!O156</f>
        <v>15351.9606056961</v>
      </c>
      <c r="Q156" s="337" t="n">
        <f aca="false">+[4]data1cf!P156</f>
        <v>15407.0709111825</v>
      </c>
      <c r="R156" s="337" t="n">
        <f aca="false">+[4]data1cf!Q156</f>
        <v>1133.8557543295</v>
      </c>
      <c r="S156" s="337" t="n">
        <f aca="false">+[4]data1cf!R156</f>
        <v>0</v>
      </c>
      <c r="T156" s="337" t="n">
        <f aca="false">+[4]data1cf!S156</f>
        <v>0</v>
      </c>
      <c r="U156" s="337" t="n">
        <f aca="false">+[4]data1cf!T156</f>
        <v>0</v>
      </c>
      <c r="V156" s="337" t="n">
        <f aca="false">+[4]data1cf!U156</f>
        <v>0</v>
      </c>
      <c r="W156" s="337" t="n">
        <f aca="false">+[4]data1cf!V156</f>
        <v>0</v>
      </c>
      <c r="X156" s="337" t="n">
        <f aca="false">+[4]data1cf!W156</f>
        <v>0</v>
      </c>
      <c r="Y156" s="337" t="n">
        <f aca="false">+[4]data1cf!X156</f>
        <v>0</v>
      </c>
      <c r="Z156" s="337" t="n">
        <f aca="false">+[4]data1cf!Y156</f>
        <v>0</v>
      </c>
      <c r="AA156" s="337" t="n">
        <f aca="false">+[4]data1cf!Z156</f>
        <v>0</v>
      </c>
      <c r="AB156" s="337"/>
      <c r="AC156" s="338" t="n">
        <f aca="false">XNPV(0.1,B156:AA156,$B$1:$AA$1)</f>
        <v>20435.940120647</v>
      </c>
      <c r="AD156" s="338" t="n">
        <f aca="false">SUMPRODUCT(B156:AA156,$B$1010:$AA$1010)</f>
        <v>53432.3312303205</v>
      </c>
      <c r="AE156" s="339" t="n">
        <f aca="false">SUMPRODUCT(B156:AA156,$B$1012:$AA$1012)</f>
        <v>52874.8478106273</v>
      </c>
      <c r="AF156" s="340" t="n">
        <f aca="false">XIRR(B156:AA156,$B$1:$AA$1)</f>
        <v>0.135127959762173</v>
      </c>
      <c r="AG156" s="341" t="n">
        <f aca="false">1-EXP(-(1/0.25)*(AD156/ABS($AD$1010)))</f>
        <v>0.976281005644316</v>
      </c>
    </row>
    <row r="157" customFormat="false" ht="12.75" hidden="false" customHeight="false" outlineLevel="0" collapsed="false">
      <c r="A157" s="332"/>
      <c r="B157" s="337" t="n">
        <f aca="false">+[4]data1cf!A157</f>
        <v>-101355.71047908</v>
      </c>
      <c r="C157" s="337" t="n">
        <f aca="false">+[4]data1cf!B157</f>
        <v>15249.5267187644</v>
      </c>
      <c r="D157" s="337" t="n">
        <f aca="false">+[4]data1cf!C157</f>
        <v>16919.3365328275</v>
      </c>
      <c r="E157" s="337" t="n">
        <f aca="false">+[4]data1cf!D157</f>
        <v>16359.9623573839</v>
      </c>
      <c r="F157" s="337" t="n">
        <f aca="false">+[4]data1cf!E157</f>
        <v>16075.6897966234</v>
      </c>
      <c r="G157" s="337" t="n">
        <f aca="false">+[4]data1cf!F157</f>
        <v>15818.8339133127</v>
      </c>
      <c r="H157" s="337" t="n">
        <f aca="false">+[4]data1cf!G157</f>
        <v>15553.2284225267</v>
      </c>
      <c r="I157" s="337" t="n">
        <f aca="false">+[4]data1cf!H157</f>
        <v>15142.0343366071</v>
      </c>
      <c r="J157" s="337" t="n">
        <f aca="false">+[4]data1cf!I157</f>
        <v>15274.5706958605</v>
      </c>
      <c r="K157" s="337" t="n">
        <f aca="false">+[4]data1cf!J157</f>
        <v>15374.667083588</v>
      </c>
      <c r="L157" s="337" t="n">
        <f aca="false">+[4]data1cf!K157</f>
        <v>15168.0983438829</v>
      </c>
      <c r="M157" s="337" t="n">
        <f aca="false">+[4]data1cf!L157</f>
        <v>15309.733385269</v>
      </c>
      <c r="N157" s="337" t="n">
        <f aca="false">+[4]data1cf!M157</f>
        <v>15314.4746588431</v>
      </c>
      <c r="O157" s="337" t="n">
        <f aca="false">+[4]data1cf!N157</f>
        <v>15498.147631363</v>
      </c>
      <c r="P157" s="337" t="n">
        <f aca="false">+[4]data1cf!O157</f>
        <v>15516.0336544764</v>
      </c>
      <c r="Q157" s="337" t="n">
        <f aca="false">+[4]data1cf!P157</f>
        <v>15398.7893148126</v>
      </c>
      <c r="R157" s="337" t="n">
        <f aca="false">+[4]data1cf!Q157</f>
        <v>1162.50945691085</v>
      </c>
      <c r="S157" s="337" t="n">
        <f aca="false">+[4]data1cf!R157</f>
        <v>0</v>
      </c>
      <c r="T157" s="337" t="n">
        <f aca="false">+[4]data1cf!S157</f>
        <v>0</v>
      </c>
      <c r="U157" s="337" t="n">
        <f aca="false">+[4]data1cf!T157</f>
        <v>0</v>
      </c>
      <c r="V157" s="337" t="n">
        <f aca="false">+[4]data1cf!U157</f>
        <v>0</v>
      </c>
      <c r="W157" s="337" t="n">
        <f aca="false">+[4]data1cf!V157</f>
        <v>0</v>
      </c>
      <c r="X157" s="337" t="n">
        <f aca="false">+[4]data1cf!W157</f>
        <v>0</v>
      </c>
      <c r="Y157" s="337" t="n">
        <f aca="false">+[4]data1cf!X157</f>
        <v>0</v>
      </c>
      <c r="Z157" s="337" t="n">
        <f aca="false">+[4]data1cf!Y157</f>
        <v>0</v>
      </c>
      <c r="AA157" s="337" t="n">
        <f aca="false">+[4]data1cf!Z157</f>
        <v>0</v>
      </c>
      <c r="AB157" s="337"/>
      <c r="AC157" s="338" t="n">
        <f aca="false">XNPV(0.1,B157:AA157,$B$1:$AA$1)</f>
        <v>18335.2729531512</v>
      </c>
      <c r="AD157" s="338" t="n">
        <f aca="false">SUMPRODUCT(B157:AA157,$B$1010:$AA$1010)</f>
        <v>51389.8334258606</v>
      </c>
      <c r="AE157" s="339" t="n">
        <f aca="false">SUMPRODUCT(B157:AA157,$B$1012:$AA$1012)</f>
        <v>50831.4623061122</v>
      </c>
      <c r="AF157" s="340" t="n">
        <f aca="false">XIRR(B157:AA157,$B$1:$AA$1)</f>
        <v>0.130918833118586</v>
      </c>
      <c r="AG157" s="341" t="n">
        <f aca="false">1-EXP(-(1/0.25)*(AD157/ABS($AD$1010)))</f>
        <v>0.972634105753663</v>
      </c>
    </row>
    <row r="158" customFormat="false" ht="12.75" hidden="false" customHeight="false" outlineLevel="0" collapsed="false">
      <c r="A158" s="332"/>
      <c r="B158" s="337" t="n">
        <f aca="false">+[4]data1cf!A158</f>
        <v>-84806.872242371</v>
      </c>
      <c r="C158" s="337" t="n">
        <f aca="false">+[4]data1cf!B158</f>
        <v>15030.3527003818</v>
      </c>
      <c r="D158" s="337" t="n">
        <f aca="false">+[4]data1cf!C158</f>
        <v>16051.2678783466</v>
      </c>
      <c r="E158" s="337" t="n">
        <f aca="false">+[4]data1cf!D158</f>
        <v>15810.4564647741</v>
      </c>
      <c r="F158" s="337" t="n">
        <f aca="false">+[4]data1cf!E158</f>
        <v>15471.0442894636</v>
      </c>
      <c r="G158" s="337" t="n">
        <f aca="false">+[4]data1cf!F158</f>
        <v>15356.9134180523</v>
      </c>
      <c r="H158" s="337" t="n">
        <f aca="false">+[4]data1cf!G158</f>
        <v>14848.9729964196</v>
      </c>
      <c r="I158" s="337" t="n">
        <f aca="false">+[4]data1cf!H158</f>
        <v>14735.1646276047</v>
      </c>
      <c r="J158" s="337" t="n">
        <f aca="false">+[4]data1cf!I158</f>
        <v>14815.2122373434</v>
      </c>
      <c r="K158" s="337" t="n">
        <f aca="false">+[4]data1cf!J158</f>
        <v>14835.9083436832</v>
      </c>
      <c r="L158" s="337" t="n">
        <f aca="false">+[4]data1cf!K158</f>
        <v>15017.860679912</v>
      </c>
      <c r="M158" s="337" t="n">
        <f aca="false">+[4]data1cf!L158</f>
        <v>14923.1167456924</v>
      </c>
      <c r="N158" s="337" t="n">
        <f aca="false">+[4]data1cf!M158</f>
        <v>14861.3792150374</v>
      </c>
      <c r="O158" s="337" t="n">
        <f aca="false">+[4]data1cf!N158</f>
        <v>15128.6501100886</v>
      </c>
      <c r="P158" s="337" t="n">
        <f aca="false">+[4]data1cf!O158</f>
        <v>15044.4236826523</v>
      </c>
      <c r="Q158" s="337" t="n">
        <f aca="false">+[4]data1cf!P158</f>
        <v>14929.3583813039</v>
      </c>
      <c r="R158" s="337" t="n">
        <f aca="false">+[4]data1cf!Q158</f>
        <v>972.700901871099</v>
      </c>
      <c r="S158" s="337" t="n">
        <f aca="false">+[4]data1cf!R158</f>
        <v>0</v>
      </c>
      <c r="T158" s="337" t="n">
        <f aca="false">+[4]data1cf!S158</f>
        <v>0</v>
      </c>
      <c r="U158" s="337" t="n">
        <f aca="false">+[4]data1cf!T158</f>
        <v>0</v>
      </c>
      <c r="V158" s="337" t="n">
        <f aca="false">+[4]data1cf!U158</f>
        <v>0</v>
      </c>
      <c r="W158" s="337" t="n">
        <f aca="false">+[4]data1cf!V158</f>
        <v>0</v>
      </c>
      <c r="X158" s="337" t="n">
        <f aca="false">+[4]data1cf!W158</f>
        <v>0</v>
      </c>
      <c r="Y158" s="337" t="n">
        <f aca="false">+[4]data1cf!X158</f>
        <v>0</v>
      </c>
      <c r="Z158" s="337" t="n">
        <f aca="false">+[4]data1cf!Y158</f>
        <v>0</v>
      </c>
      <c r="AA158" s="337" t="n">
        <f aca="false">+[4]data1cf!Z158</f>
        <v>0</v>
      </c>
      <c r="AB158" s="337"/>
      <c r="AC158" s="338" t="n">
        <f aca="false">XNPV(0.1,B158:AA158,$B$1:$AA$1)</f>
        <v>31084.6561148937</v>
      </c>
      <c r="AD158" s="338" t="n">
        <f aca="false">SUMPRODUCT(B158:AA158,$B$1010:$AA$1010)</f>
        <v>63123.3705974903</v>
      </c>
      <c r="AE158" s="339" t="n">
        <f aca="false">SUMPRODUCT(B158:AA158,$B$1012:$AA$1012)</f>
        <v>62581.9891323975</v>
      </c>
      <c r="AF158" s="340" t="n">
        <f aca="false">XIRR(B158:AA158,$B$1:$AA$1)</f>
        <v>0.160884176611873</v>
      </c>
      <c r="AG158" s="341" t="n">
        <f aca="false">1-EXP(-(1/0.25)*(AD158/ABS($AD$1010)))</f>
        <v>0.987966638830096</v>
      </c>
    </row>
    <row r="159" customFormat="false" ht="12.75" hidden="false" customHeight="false" outlineLevel="0" collapsed="false">
      <c r="A159" s="332"/>
      <c r="B159" s="337" t="n">
        <f aca="false">+[4]data1cf!A159</f>
        <v>-84128.181698694</v>
      </c>
      <c r="C159" s="337" t="n">
        <f aca="false">+[4]data1cf!B159</f>
        <v>15134.4884110636</v>
      </c>
      <c r="D159" s="337" t="n">
        <f aca="false">+[4]data1cf!C159</f>
        <v>16002.6042459658</v>
      </c>
      <c r="E159" s="337" t="n">
        <f aca="false">+[4]data1cf!D159</f>
        <v>15810.7969111695</v>
      </c>
      <c r="F159" s="337" t="n">
        <f aca="false">+[4]data1cf!E159</f>
        <v>15596.4966433252</v>
      </c>
      <c r="G159" s="337" t="n">
        <f aca="false">+[4]data1cf!F159</f>
        <v>15386.2993830588</v>
      </c>
      <c r="H159" s="337" t="n">
        <f aca="false">+[4]data1cf!G159</f>
        <v>14953.0237647741</v>
      </c>
      <c r="I159" s="337" t="n">
        <f aca="false">+[4]data1cf!H159</f>
        <v>14766.5856416852</v>
      </c>
      <c r="J159" s="337" t="n">
        <f aca="false">+[4]data1cf!I159</f>
        <v>14879.714936829</v>
      </c>
      <c r="K159" s="337" t="n">
        <f aca="false">+[4]data1cf!J159</f>
        <v>14963.1562231841</v>
      </c>
      <c r="L159" s="337" t="n">
        <f aca="false">+[4]data1cf!K159</f>
        <v>15121.5916750077</v>
      </c>
      <c r="M159" s="337" t="n">
        <f aca="false">+[4]data1cf!L159</f>
        <v>14946.7808446957</v>
      </c>
      <c r="N159" s="337" t="n">
        <f aca="false">+[4]data1cf!M159</f>
        <v>15200.943736384</v>
      </c>
      <c r="O159" s="337" t="n">
        <f aca="false">+[4]data1cf!N159</f>
        <v>15153.6581723758</v>
      </c>
      <c r="P159" s="337" t="n">
        <f aca="false">+[4]data1cf!O159</f>
        <v>15219.6585365484</v>
      </c>
      <c r="Q159" s="337" t="n">
        <f aca="false">+[4]data1cf!P159</f>
        <v>15022.1337505771</v>
      </c>
      <c r="R159" s="337" t="n">
        <f aca="false">+[4]data1cf!Q159</f>
        <v>964.91659281134</v>
      </c>
      <c r="S159" s="337" t="n">
        <f aca="false">+[4]data1cf!R159</f>
        <v>0</v>
      </c>
      <c r="T159" s="337" t="n">
        <f aca="false">+[4]data1cf!S159</f>
        <v>0</v>
      </c>
      <c r="U159" s="337" t="n">
        <f aca="false">+[4]data1cf!T159</f>
        <v>0</v>
      </c>
      <c r="V159" s="337" t="n">
        <f aca="false">+[4]data1cf!U159</f>
        <v>0</v>
      </c>
      <c r="W159" s="337" t="n">
        <f aca="false">+[4]data1cf!V159</f>
        <v>0</v>
      </c>
      <c r="X159" s="337" t="n">
        <f aca="false">+[4]data1cf!W159</f>
        <v>0</v>
      </c>
      <c r="Y159" s="337" t="n">
        <f aca="false">+[4]data1cf!X159</f>
        <v>0</v>
      </c>
      <c r="Z159" s="337" t="n">
        <f aca="false">+[4]data1cf!Y159</f>
        <v>0</v>
      </c>
      <c r="AA159" s="337" t="n">
        <f aca="false">+[4]data1cf!Z159</f>
        <v>0</v>
      </c>
      <c r="AB159" s="337"/>
      <c r="AC159" s="338" t="n">
        <f aca="false">XNPV(0.1,B159:AA159,$B$1:$AA$1)</f>
        <v>32310.9893245078</v>
      </c>
      <c r="AD159" s="338" t="n">
        <f aca="false">SUMPRODUCT(B159:AA159,$B$1010:$AA$1010)</f>
        <v>64544.7523685501</v>
      </c>
      <c r="AE159" s="339" t="n">
        <f aca="false">SUMPRODUCT(B159:AA159,$B$1012:$AA$1012)</f>
        <v>63999.8917850981</v>
      </c>
      <c r="AF159" s="340" t="n">
        <f aca="false">XIRR(B159:AA159,$B$1:$AA$1)</f>
        <v>0.163545692433157</v>
      </c>
      <c r="AG159" s="341" t="n">
        <f aca="false">1-EXP(-(1/0.25)*(AD159/ABS($AD$1010)))</f>
        <v>0.989106635735768</v>
      </c>
    </row>
    <row r="160" customFormat="false" ht="12.75" hidden="false" customHeight="false" outlineLevel="0" collapsed="false">
      <c r="A160" s="332"/>
      <c r="B160" s="337" t="n">
        <f aca="false">+[4]data1cf!A160</f>
        <v>-91736.0232862951</v>
      </c>
      <c r="C160" s="337" t="n">
        <f aca="false">+[4]data1cf!B160</f>
        <v>14888.3092992347</v>
      </c>
      <c r="D160" s="337" t="n">
        <f aca="false">+[4]data1cf!C160</f>
        <v>16371.7157532405</v>
      </c>
      <c r="E160" s="337" t="n">
        <f aca="false">+[4]data1cf!D160</f>
        <v>16102.0900730842</v>
      </c>
      <c r="F160" s="337" t="n">
        <f aca="false">+[4]data1cf!E160</f>
        <v>15810.8284232649</v>
      </c>
      <c r="G160" s="337" t="n">
        <f aca="false">+[4]data1cf!F160</f>
        <v>15366.8156914364</v>
      </c>
      <c r="H160" s="337" t="n">
        <f aca="false">+[4]data1cf!G160</f>
        <v>15143.1728990516</v>
      </c>
      <c r="I160" s="337" t="n">
        <f aca="false">+[4]data1cf!H160</f>
        <v>14968.6420815157</v>
      </c>
      <c r="J160" s="337" t="n">
        <f aca="false">+[4]data1cf!I160</f>
        <v>15214.4057987904</v>
      </c>
      <c r="K160" s="337" t="n">
        <f aca="false">+[4]data1cf!J160</f>
        <v>15108.5784926426</v>
      </c>
      <c r="L160" s="337" t="n">
        <f aca="false">+[4]data1cf!K160</f>
        <v>15242.9039140225</v>
      </c>
      <c r="M160" s="337" t="n">
        <f aca="false">+[4]data1cf!L160</f>
        <v>15051.3316574443</v>
      </c>
      <c r="N160" s="337" t="n">
        <f aca="false">+[4]data1cf!M160</f>
        <v>15192.8045354333</v>
      </c>
      <c r="O160" s="337" t="n">
        <f aca="false">+[4]data1cf!N160</f>
        <v>15087.3551010665</v>
      </c>
      <c r="P160" s="337" t="n">
        <f aca="false">+[4]data1cf!O160</f>
        <v>15153.6525473048</v>
      </c>
      <c r="Q160" s="337" t="n">
        <f aca="false">+[4]data1cf!P160</f>
        <v>15222.6643133718</v>
      </c>
      <c r="R160" s="337" t="n">
        <f aca="false">+[4]data1cf!Q160</f>
        <v>1052.17549268449</v>
      </c>
      <c r="S160" s="337" t="n">
        <f aca="false">+[4]data1cf!R160</f>
        <v>0</v>
      </c>
      <c r="T160" s="337" t="n">
        <f aca="false">+[4]data1cf!S160</f>
        <v>0</v>
      </c>
      <c r="U160" s="337" t="n">
        <f aca="false">+[4]data1cf!T160</f>
        <v>0</v>
      </c>
      <c r="V160" s="337" t="n">
        <f aca="false">+[4]data1cf!U160</f>
        <v>0</v>
      </c>
      <c r="W160" s="337" t="n">
        <f aca="false">+[4]data1cf!V160</f>
        <v>0</v>
      </c>
      <c r="X160" s="337" t="n">
        <f aca="false">+[4]data1cf!W160</f>
        <v>0</v>
      </c>
      <c r="Y160" s="337" t="n">
        <f aca="false">+[4]data1cf!X160</f>
        <v>0</v>
      </c>
      <c r="Z160" s="337" t="n">
        <f aca="false">+[4]data1cf!Y160</f>
        <v>0</v>
      </c>
      <c r="AA160" s="337" t="n">
        <f aca="false">+[4]data1cf!Z160</f>
        <v>0</v>
      </c>
      <c r="AB160" s="337"/>
      <c r="AC160" s="338" t="n">
        <f aca="false">XNPV(0.1,B160:AA160,$B$1:$AA$1)</f>
        <v>25677.1107926825</v>
      </c>
      <c r="AD160" s="338" t="n">
        <f aca="false">SUMPRODUCT(B160:AA160,$B$1010:$AA$1010)</f>
        <v>58191.7823655812</v>
      </c>
      <c r="AE160" s="339" t="n">
        <f aca="false">SUMPRODUCT(B160:AA160,$B$1012:$AA$1012)</f>
        <v>57642.4726076709</v>
      </c>
      <c r="AF160" s="340" t="n">
        <f aca="false">XIRR(B160:AA160,$B$1:$AA$1)</f>
        <v>0.146971398311007</v>
      </c>
      <c r="AG160" s="341" t="n">
        <f aca="false">1-EXP(-(1/0.25)*(AD160/ABS($AD$1010)))</f>
        <v>0.983003519548927</v>
      </c>
    </row>
    <row r="161" customFormat="false" ht="12.75" hidden="false" customHeight="false" outlineLevel="0" collapsed="false">
      <c r="A161" s="332"/>
      <c r="B161" s="337" t="n">
        <f aca="false">+[4]data1cf!A161</f>
        <v>-99150.9777873387</v>
      </c>
      <c r="C161" s="337" t="n">
        <f aca="false">+[4]data1cf!B161</f>
        <v>15063.6938041555</v>
      </c>
      <c r="D161" s="337" t="n">
        <f aca="false">+[4]data1cf!C161</f>
        <v>16746.8030444362</v>
      </c>
      <c r="E161" s="337" t="n">
        <f aca="false">+[4]data1cf!D161</f>
        <v>16166.8080104915</v>
      </c>
      <c r="F161" s="337" t="n">
        <f aca="false">+[4]data1cf!E161</f>
        <v>16045.2754924121</v>
      </c>
      <c r="G161" s="337" t="n">
        <f aca="false">+[4]data1cf!F161</f>
        <v>15627.481811889</v>
      </c>
      <c r="H161" s="337" t="n">
        <f aca="false">+[4]data1cf!G161</f>
        <v>15361.8724424355</v>
      </c>
      <c r="I161" s="337" t="n">
        <f aca="false">+[4]data1cf!H161</f>
        <v>15194.5654669727</v>
      </c>
      <c r="J161" s="337" t="n">
        <f aca="false">+[4]data1cf!I161</f>
        <v>15452.1295076417</v>
      </c>
      <c r="K161" s="337" t="n">
        <f aca="false">+[4]data1cf!J161</f>
        <v>15278.601748461</v>
      </c>
      <c r="L161" s="337" t="n">
        <f aca="false">+[4]data1cf!K161</f>
        <v>15146.6358491942</v>
      </c>
      <c r="M161" s="337" t="n">
        <f aca="false">+[4]data1cf!L161</f>
        <v>15395.11108889</v>
      </c>
      <c r="N161" s="337" t="n">
        <f aca="false">+[4]data1cf!M161</f>
        <v>15222.7285777366</v>
      </c>
      <c r="O161" s="337" t="n">
        <f aca="false">+[4]data1cf!N161</f>
        <v>15520.4198073381</v>
      </c>
      <c r="P161" s="337" t="n">
        <f aca="false">+[4]data1cf!O161</f>
        <v>15261.3013038864</v>
      </c>
      <c r="Q161" s="337" t="n">
        <f aca="false">+[4]data1cf!P161</f>
        <v>15562.3605849467</v>
      </c>
      <c r="R161" s="337" t="n">
        <f aca="false">+[4]data1cf!Q161</f>
        <v>1137.22205482966</v>
      </c>
      <c r="S161" s="337" t="n">
        <f aca="false">+[4]data1cf!R161</f>
        <v>0</v>
      </c>
      <c r="T161" s="337" t="n">
        <f aca="false">+[4]data1cf!S161</f>
        <v>0</v>
      </c>
      <c r="U161" s="337" t="n">
        <f aca="false">+[4]data1cf!T161</f>
        <v>0</v>
      </c>
      <c r="V161" s="337" t="n">
        <f aca="false">+[4]data1cf!U161</f>
        <v>0</v>
      </c>
      <c r="W161" s="337" t="n">
        <f aca="false">+[4]data1cf!V161</f>
        <v>0</v>
      </c>
      <c r="X161" s="337" t="n">
        <f aca="false">+[4]data1cf!W161</f>
        <v>0</v>
      </c>
      <c r="Y161" s="337" t="n">
        <f aca="false">+[4]data1cf!X161</f>
        <v>0</v>
      </c>
      <c r="Z161" s="337" t="n">
        <f aca="false">+[4]data1cf!Y161</f>
        <v>0</v>
      </c>
      <c r="AA161" s="337" t="n">
        <f aca="false">+[4]data1cf!Z161</f>
        <v>0</v>
      </c>
      <c r="AB161" s="337"/>
      <c r="AC161" s="338" t="n">
        <f aca="false">XNPV(0.1,B161:AA161,$B$1:$AA$1)</f>
        <v>19870.4130589035</v>
      </c>
      <c r="AD161" s="338" t="n">
        <f aca="false">SUMPRODUCT(B161:AA161,$B$1010:$AA$1010)</f>
        <v>52831.9344301694</v>
      </c>
      <c r="AE161" s="339" t="n">
        <f aca="false">SUMPRODUCT(B161:AA161,$B$1012:$AA$1012)</f>
        <v>52275.0062200293</v>
      </c>
      <c r="AF161" s="340" t="n">
        <f aca="false">XIRR(B161:AA161,$B$1:$AA$1)</f>
        <v>0.134045778357544</v>
      </c>
      <c r="AG161" s="341" t="n">
        <f aca="false">1-EXP(-(1/0.25)*(AD161/ABS($AD$1010)))</f>
        <v>0.975262566677806</v>
      </c>
    </row>
    <row r="162" customFormat="false" ht="12.75" hidden="false" customHeight="false" outlineLevel="0" collapsed="false">
      <c r="A162" s="332"/>
      <c r="B162" s="337" t="n">
        <f aca="false">+[4]data1cf!A162</f>
        <v>-97631.8407347062</v>
      </c>
      <c r="C162" s="337" t="n">
        <f aca="false">+[4]data1cf!B162</f>
        <v>15085.2392899901</v>
      </c>
      <c r="D162" s="337" t="n">
        <f aca="false">+[4]data1cf!C162</f>
        <v>16743.0349925625</v>
      </c>
      <c r="E162" s="337" t="n">
        <f aca="false">+[4]data1cf!D162</f>
        <v>16356.1955561061</v>
      </c>
      <c r="F162" s="337" t="n">
        <f aca="false">+[4]data1cf!E162</f>
        <v>15885.7729958381</v>
      </c>
      <c r="G162" s="337" t="n">
        <f aca="false">+[4]data1cf!F162</f>
        <v>15753.8909640096</v>
      </c>
      <c r="H162" s="337" t="n">
        <f aca="false">+[4]data1cf!G162</f>
        <v>15354.7138478502</v>
      </c>
      <c r="I162" s="337" t="n">
        <f aca="false">+[4]data1cf!H162</f>
        <v>15232.2971974427</v>
      </c>
      <c r="J162" s="337" t="n">
        <f aca="false">+[4]data1cf!I162</f>
        <v>15116.5666959248</v>
      </c>
      <c r="K162" s="337" t="n">
        <f aca="false">+[4]data1cf!J162</f>
        <v>15356.8595021184</v>
      </c>
      <c r="L162" s="337" t="n">
        <f aca="false">+[4]data1cf!K162</f>
        <v>15028.5593142043</v>
      </c>
      <c r="M162" s="337" t="n">
        <f aca="false">+[4]data1cf!L162</f>
        <v>15376.3109515163</v>
      </c>
      <c r="N162" s="337" t="n">
        <f aca="false">+[4]data1cf!M162</f>
        <v>15157.2325970672</v>
      </c>
      <c r="O162" s="337" t="n">
        <f aca="false">+[4]data1cf!N162</f>
        <v>15471.0169943685</v>
      </c>
      <c r="P162" s="337" t="n">
        <f aca="false">+[4]data1cf!O162</f>
        <v>15422.4350204816</v>
      </c>
      <c r="Q162" s="337" t="n">
        <f aca="false">+[4]data1cf!P162</f>
        <v>15141.2051357041</v>
      </c>
      <c r="R162" s="337" t="n">
        <f aca="false">+[4]data1cf!Q162</f>
        <v>1119.79816049079</v>
      </c>
      <c r="S162" s="337" t="n">
        <f aca="false">+[4]data1cf!R162</f>
        <v>0</v>
      </c>
      <c r="T162" s="337" t="n">
        <f aca="false">+[4]data1cf!S162</f>
        <v>0</v>
      </c>
      <c r="U162" s="337" t="n">
        <f aca="false">+[4]data1cf!T162</f>
        <v>0</v>
      </c>
      <c r="V162" s="337" t="n">
        <f aca="false">+[4]data1cf!U162</f>
        <v>0</v>
      </c>
      <c r="W162" s="337" t="n">
        <f aca="false">+[4]data1cf!V162</f>
        <v>0</v>
      </c>
      <c r="X162" s="337" t="n">
        <f aca="false">+[4]data1cf!W162</f>
        <v>0</v>
      </c>
      <c r="Y162" s="337" t="n">
        <f aca="false">+[4]data1cf!X162</f>
        <v>0</v>
      </c>
      <c r="Z162" s="337" t="n">
        <f aca="false">+[4]data1cf!Y162</f>
        <v>0</v>
      </c>
      <c r="AA162" s="337" t="n">
        <f aca="false">+[4]data1cf!Z162</f>
        <v>0</v>
      </c>
      <c r="AB162" s="337"/>
      <c r="AC162" s="338" t="n">
        <f aca="false">XNPV(0.1,B162:AA162,$B$1:$AA$1)</f>
        <v>21260.5155762408</v>
      </c>
      <c r="AD162" s="338" t="n">
        <f aca="false">SUMPRODUCT(B162:AA162,$B$1010:$AA$1010)</f>
        <v>54113.4538022372</v>
      </c>
      <c r="AE162" s="339" t="n">
        <f aca="false">SUMPRODUCT(B162:AA162,$B$1012:$AA$1012)</f>
        <v>53558.5501458683</v>
      </c>
      <c r="AF162" s="340" t="n">
        <f aca="false">XIRR(B162:AA162,$B$1:$AA$1)</f>
        <v>0.136976181570547</v>
      </c>
      <c r="AG162" s="341" t="n">
        <f aca="false">1-EXP(-(1/0.25)*(AD162/ABS($AD$1010)))</f>
        <v>0.977385707973149</v>
      </c>
    </row>
    <row r="163" customFormat="false" ht="12.75" hidden="false" customHeight="false" outlineLevel="0" collapsed="false">
      <c r="A163" s="332"/>
      <c r="B163" s="337" t="n">
        <f aca="false">+[4]data1cf!A163</f>
        <v>-85400.8307433086</v>
      </c>
      <c r="C163" s="337" t="n">
        <f aca="false">+[4]data1cf!B163</f>
        <v>14990.6390723927</v>
      </c>
      <c r="D163" s="337" t="n">
        <f aca="false">+[4]data1cf!C163</f>
        <v>16092.4623604859</v>
      </c>
      <c r="E163" s="337" t="n">
        <f aca="false">+[4]data1cf!D163</f>
        <v>15790.9961512531</v>
      </c>
      <c r="F163" s="337" t="n">
        <f aca="false">+[4]data1cf!E163</f>
        <v>15431.8689480979</v>
      </c>
      <c r="G163" s="337" t="n">
        <f aca="false">+[4]data1cf!F163</f>
        <v>15278.81012323</v>
      </c>
      <c r="H163" s="337" t="n">
        <f aca="false">+[4]data1cf!G163</f>
        <v>15031.8070006536</v>
      </c>
      <c r="I163" s="337" t="n">
        <f aca="false">+[4]data1cf!H163</f>
        <v>14880.0842788934</v>
      </c>
      <c r="J163" s="337" t="n">
        <f aca="false">+[4]data1cf!I163</f>
        <v>14984.4933400581</v>
      </c>
      <c r="K163" s="337" t="n">
        <f aca="false">+[4]data1cf!J163</f>
        <v>14900.2159203627</v>
      </c>
      <c r="L163" s="337" t="n">
        <f aca="false">+[4]data1cf!K163</f>
        <v>14930.3518158829</v>
      </c>
      <c r="M163" s="337" t="n">
        <f aca="false">+[4]data1cf!L163</f>
        <v>15040.3933905727</v>
      </c>
      <c r="N163" s="337" t="n">
        <f aca="false">+[4]data1cf!M163</f>
        <v>14921.7322229484</v>
      </c>
      <c r="O163" s="337" t="n">
        <f aca="false">+[4]data1cf!N163</f>
        <v>15035.7429911656</v>
      </c>
      <c r="P163" s="337" t="n">
        <f aca="false">+[4]data1cf!O163</f>
        <v>15049.8589718257</v>
      </c>
      <c r="Q163" s="337" t="n">
        <f aca="false">+[4]data1cf!P163</f>
        <v>14968.4954933386</v>
      </c>
      <c r="R163" s="337" t="n">
        <f aca="false">+[4]data1cf!Q163</f>
        <v>979.513368293452</v>
      </c>
      <c r="S163" s="337" t="n">
        <f aca="false">+[4]data1cf!R163</f>
        <v>0</v>
      </c>
      <c r="T163" s="337" t="n">
        <f aca="false">+[4]data1cf!S163</f>
        <v>0</v>
      </c>
      <c r="U163" s="337" t="n">
        <f aca="false">+[4]data1cf!T163</f>
        <v>0</v>
      </c>
      <c r="V163" s="337" t="n">
        <f aca="false">+[4]data1cf!U163</f>
        <v>0</v>
      </c>
      <c r="W163" s="337" t="n">
        <f aca="false">+[4]data1cf!V163</f>
        <v>0</v>
      </c>
      <c r="X163" s="337" t="n">
        <f aca="false">+[4]data1cf!W163</f>
        <v>0</v>
      </c>
      <c r="Y163" s="337" t="n">
        <f aca="false">+[4]data1cf!X163</f>
        <v>0</v>
      </c>
      <c r="Z163" s="337" t="n">
        <f aca="false">+[4]data1cf!Y163</f>
        <v>0</v>
      </c>
      <c r="AA163" s="337" t="n">
        <f aca="false">+[4]data1cf!Z163</f>
        <v>0</v>
      </c>
      <c r="AB163" s="337"/>
      <c r="AC163" s="338" t="n">
        <f aca="false">XNPV(0.1,B163:AA163,$B$1:$AA$1)</f>
        <v>30694.4020746912</v>
      </c>
      <c r="AD163" s="338" t="n">
        <f aca="false">SUMPRODUCT(B163:AA163,$B$1010:$AA$1010)</f>
        <v>62820.5151629735</v>
      </c>
      <c r="AE163" s="339" t="n">
        <f aca="false">SUMPRODUCT(B163:AA163,$B$1012:$AA$1012)</f>
        <v>62277.7467290942</v>
      </c>
      <c r="AF163" s="340" t="n">
        <f aca="false">XIRR(B163:AA163,$B$1:$AA$1)</f>
        <v>0.159697101318559</v>
      </c>
      <c r="AG163" s="341" t="n">
        <f aca="false">1-EXP(-(1/0.25)*(AD163/ABS($AD$1010)))</f>
        <v>0.98770872498611</v>
      </c>
    </row>
    <row r="164" customFormat="false" ht="12.75" hidden="false" customHeight="false" outlineLevel="0" collapsed="false">
      <c r="A164" s="332"/>
      <c r="B164" s="337" t="n">
        <f aca="false">+[4]data1cf!A164</f>
        <v>-98802.9885989488</v>
      </c>
      <c r="C164" s="337" t="n">
        <f aca="false">+[4]data1cf!B164</f>
        <v>15218.8005254855</v>
      </c>
      <c r="D164" s="337" t="n">
        <f aca="false">+[4]data1cf!C164</f>
        <v>16605.8292518803</v>
      </c>
      <c r="E164" s="337" t="n">
        <f aca="false">+[4]data1cf!D164</f>
        <v>16233.4967544585</v>
      </c>
      <c r="F164" s="337" t="n">
        <f aca="false">+[4]data1cf!E164</f>
        <v>16019.3779283811</v>
      </c>
      <c r="G164" s="337" t="n">
        <f aca="false">+[4]data1cf!F164</f>
        <v>15644.069100224</v>
      </c>
      <c r="H164" s="337" t="n">
        <f aca="false">+[4]data1cf!G164</f>
        <v>15277.1616991405</v>
      </c>
      <c r="I164" s="337" t="n">
        <f aca="false">+[4]data1cf!H164</f>
        <v>15053.1865156053</v>
      </c>
      <c r="J164" s="337" t="n">
        <f aca="false">+[4]data1cf!I164</f>
        <v>15211.1492310563</v>
      </c>
      <c r="K164" s="337" t="n">
        <f aca="false">+[4]data1cf!J164</f>
        <v>14972.5153243926</v>
      </c>
      <c r="L164" s="337" t="n">
        <f aca="false">+[4]data1cf!K164</f>
        <v>15203.1742403062</v>
      </c>
      <c r="M164" s="337" t="n">
        <f aca="false">+[4]data1cf!L164</f>
        <v>15292.8567550022</v>
      </c>
      <c r="N164" s="337" t="n">
        <f aca="false">+[4]data1cf!M164</f>
        <v>15182.2974194185</v>
      </c>
      <c r="O164" s="337" t="n">
        <f aca="false">+[4]data1cf!N164</f>
        <v>15268.5219236912</v>
      </c>
      <c r="P164" s="337" t="n">
        <f aca="false">+[4]data1cf!O164</f>
        <v>15153.1782442793</v>
      </c>
      <c r="Q164" s="337" t="n">
        <f aca="false">+[4]data1cf!P164</f>
        <v>15393.9166670342</v>
      </c>
      <c r="R164" s="337" t="n">
        <f aca="false">+[4]data1cf!Q164</f>
        <v>1133.2307580345</v>
      </c>
      <c r="S164" s="337" t="n">
        <f aca="false">+[4]data1cf!R164</f>
        <v>0</v>
      </c>
      <c r="T164" s="337" t="n">
        <f aca="false">+[4]data1cf!S164</f>
        <v>0</v>
      </c>
      <c r="U164" s="337" t="n">
        <f aca="false">+[4]data1cf!T164</f>
        <v>0</v>
      </c>
      <c r="V164" s="337" t="n">
        <f aca="false">+[4]data1cf!U164</f>
        <v>0</v>
      </c>
      <c r="W164" s="337" t="n">
        <f aca="false">+[4]data1cf!V164</f>
        <v>0</v>
      </c>
      <c r="X164" s="337" t="n">
        <f aca="false">+[4]data1cf!W164</f>
        <v>0</v>
      </c>
      <c r="Y164" s="337" t="n">
        <f aca="false">+[4]data1cf!X164</f>
        <v>0</v>
      </c>
      <c r="Z164" s="337" t="n">
        <f aca="false">+[4]data1cf!Y164</f>
        <v>0</v>
      </c>
      <c r="AA164" s="337" t="n">
        <f aca="false">+[4]data1cf!Z164</f>
        <v>0</v>
      </c>
      <c r="AB164" s="337"/>
      <c r="AC164" s="338" t="n">
        <f aca="false">XNPV(0.1,B164:AA164,$B$1:$AA$1)</f>
        <v>19753.8245946177</v>
      </c>
      <c r="AD164" s="338" t="n">
        <f aca="false">SUMPRODUCT(B164:AA164,$B$1010:$AA$1010)</f>
        <v>52487.3048186945</v>
      </c>
      <c r="AE164" s="339" t="n">
        <f aca="false">SUMPRODUCT(B164:AA164,$B$1012:$AA$1012)</f>
        <v>51934.4058244915</v>
      </c>
      <c r="AF164" s="340" t="n">
        <f aca="false">XIRR(B164:AA164,$B$1:$AA$1)</f>
        <v>0.134079815691113</v>
      </c>
      <c r="AG164" s="341" t="n">
        <f aca="false">1-EXP(-(1/0.25)*(AD164/ABS($AD$1010)))</f>
        <v>0.974658343827958</v>
      </c>
    </row>
    <row r="165" customFormat="false" ht="12.75" hidden="false" customHeight="false" outlineLevel="0" collapsed="false">
      <c r="A165" s="332"/>
      <c r="B165" s="337" t="n">
        <f aca="false">+[4]data1cf!A165</f>
        <v>-86533.2401960079</v>
      </c>
      <c r="C165" s="337" t="n">
        <f aca="false">+[4]data1cf!B165</f>
        <v>14881.1584832246</v>
      </c>
      <c r="D165" s="337" t="n">
        <f aca="false">+[4]data1cf!C165</f>
        <v>16200.2219646019</v>
      </c>
      <c r="E165" s="337" t="n">
        <f aca="false">+[4]data1cf!D165</f>
        <v>15748.4930049107</v>
      </c>
      <c r="F165" s="337" t="n">
        <f aca="false">+[4]data1cf!E165</f>
        <v>15583.3629266952</v>
      </c>
      <c r="G165" s="337" t="n">
        <f aca="false">+[4]data1cf!F165</f>
        <v>15151.0901960077</v>
      </c>
      <c r="H165" s="337" t="n">
        <f aca="false">+[4]data1cf!G165</f>
        <v>15007.8581610195</v>
      </c>
      <c r="I165" s="337" t="n">
        <f aca="false">+[4]data1cf!H165</f>
        <v>14780.7238939953</v>
      </c>
      <c r="J165" s="337" t="n">
        <f aca="false">+[4]data1cf!I165</f>
        <v>15064.4314576671</v>
      </c>
      <c r="K165" s="337" t="n">
        <f aca="false">+[4]data1cf!J165</f>
        <v>14991.3539418029</v>
      </c>
      <c r="L165" s="337" t="n">
        <f aca="false">+[4]data1cf!K165</f>
        <v>14818.0796918837</v>
      </c>
      <c r="M165" s="337" t="n">
        <f aca="false">+[4]data1cf!L165</f>
        <v>14899.6231554626</v>
      </c>
      <c r="N165" s="337" t="n">
        <f aca="false">+[4]data1cf!M165</f>
        <v>15005.3636438159</v>
      </c>
      <c r="O165" s="337" t="n">
        <f aca="false">+[4]data1cf!N165</f>
        <v>15091.3308083917</v>
      </c>
      <c r="P165" s="337" t="n">
        <f aca="false">+[4]data1cf!O165</f>
        <v>15242.5628025836</v>
      </c>
      <c r="Q165" s="337" t="n">
        <f aca="false">+[4]data1cf!P165</f>
        <v>15181.9575036577</v>
      </c>
      <c r="R165" s="337" t="n">
        <f aca="false">+[4]data1cf!Q165</f>
        <v>992.501651752132</v>
      </c>
      <c r="S165" s="337" t="n">
        <f aca="false">+[4]data1cf!R165</f>
        <v>0</v>
      </c>
      <c r="T165" s="337" t="n">
        <f aca="false">+[4]data1cf!S165</f>
        <v>0</v>
      </c>
      <c r="U165" s="337" t="n">
        <f aca="false">+[4]data1cf!T165</f>
        <v>0</v>
      </c>
      <c r="V165" s="337" t="n">
        <f aca="false">+[4]data1cf!U165</f>
        <v>0</v>
      </c>
      <c r="W165" s="337" t="n">
        <f aca="false">+[4]data1cf!V165</f>
        <v>0</v>
      </c>
      <c r="X165" s="337" t="n">
        <f aca="false">+[4]data1cf!W165</f>
        <v>0</v>
      </c>
      <c r="Y165" s="337" t="n">
        <f aca="false">+[4]data1cf!X165</f>
        <v>0</v>
      </c>
      <c r="Z165" s="337" t="n">
        <f aca="false">+[4]data1cf!Y165</f>
        <v>0</v>
      </c>
      <c r="AA165" s="337" t="n">
        <f aca="false">+[4]data1cf!Z165</f>
        <v>0</v>
      </c>
      <c r="AB165" s="337"/>
      <c r="AC165" s="338" t="n">
        <f aca="false">XNPV(0.1,B165:AA165,$B$1:$AA$1)</f>
        <v>29609.8943013672</v>
      </c>
      <c r="AD165" s="338" t="n">
        <f aca="false">SUMPRODUCT(B165:AA165,$B$1010:$AA$1010)</f>
        <v>61788.2017501707</v>
      </c>
      <c r="AE165" s="339" t="n">
        <f aca="false">SUMPRODUCT(B165:AA165,$B$1012:$AA$1012)</f>
        <v>61244.2956374199</v>
      </c>
      <c r="AF165" s="340" t="n">
        <f aca="false">XIRR(B165:AA165,$B$1:$AA$1)</f>
        <v>0.156889424402474</v>
      </c>
      <c r="AG165" s="341" t="n">
        <f aca="false">1-EXP(-(1/0.25)*(AD165/ABS($AD$1010)))</f>
        <v>0.986787344865525</v>
      </c>
    </row>
    <row r="166" customFormat="false" ht="12.75" hidden="false" customHeight="false" outlineLevel="0" collapsed="false">
      <c r="A166" s="332"/>
      <c r="B166" s="337" t="n">
        <f aca="false">+[4]data1cf!A166</f>
        <v>-100994.224103617</v>
      </c>
      <c r="C166" s="337" t="n">
        <f aca="false">+[4]data1cf!B166</f>
        <v>15451.8076865201</v>
      </c>
      <c r="D166" s="337" t="n">
        <f aca="false">+[4]data1cf!C166</f>
        <v>16771.1577800808</v>
      </c>
      <c r="E166" s="337" t="n">
        <f aca="false">+[4]data1cf!D166</f>
        <v>16384.4415661085</v>
      </c>
      <c r="F166" s="337" t="n">
        <f aca="false">+[4]data1cf!E166</f>
        <v>15953.894081179</v>
      </c>
      <c r="G166" s="337" t="n">
        <f aca="false">+[4]data1cf!F166</f>
        <v>15750.103122911</v>
      </c>
      <c r="H166" s="337" t="n">
        <f aca="false">+[4]data1cf!G166</f>
        <v>15242.0231865222</v>
      </c>
      <c r="I166" s="337" t="n">
        <f aca="false">+[4]data1cf!H166</f>
        <v>15181.7062195942</v>
      </c>
      <c r="J166" s="337" t="n">
        <f aca="false">+[4]data1cf!I166</f>
        <v>15510.6333741625</v>
      </c>
      <c r="K166" s="337" t="n">
        <f aca="false">+[4]data1cf!J166</f>
        <v>15251.4440436832</v>
      </c>
      <c r="L166" s="337" t="n">
        <f aca="false">+[4]data1cf!K166</f>
        <v>15393.6708395914</v>
      </c>
      <c r="M166" s="337" t="n">
        <f aca="false">+[4]data1cf!L166</f>
        <v>15472.6470091325</v>
      </c>
      <c r="N166" s="337" t="n">
        <f aca="false">+[4]data1cf!M166</f>
        <v>15359.6787038159</v>
      </c>
      <c r="O166" s="337" t="n">
        <f aca="false">+[4]data1cf!N166</f>
        <v>15346.5142191111</v>
      </c>
      <c r="P166" s="337" t="n">
        <f aca="false">+[4]data1cf!O166</f>
        <v>15498.2997701671</v>
      </c>
      <c r="Q166" s="337" t="n">
        <f aca="false">+[4]data1cf!P166</f>
        <v>15256.6247434292</v>
      </c>
      <c r="R166" s="337" t="n">
        <f aca="false">+[4]data1cf!Q166</f>
        <v>1158.36335277884</v>
      </c>
      <c r="S166" s="337" t="n">
        <f aca="false">+[4]data1cf!R166</f>
        <v>0</v>
      </c>
      <c r="T166" s="337" t="n">
        <f aca="false">+[4]data1cf!S166</f>
        <v>0</v>
      </c>
      <c r="U166" s="337" t="n">
        <f aca="false">+[4]data1cf!T166</f>
        <v>0</v>
      </c>
      <c r="V166" s="337" t="n">
        <f aca="false">+[4]data1cf!U166</f>
        <v>0</v>
      </c>
      <c r="W166" s="337" t="n">
        <f aca="false">+[4]data1cf!V166</f>
        <v>0</v>
      </c>
      <c r="X166" s="337" t="n">
        <f aca="false">+[4]data1cf!W166</f>
        <v>0</v>
      </c>
      <c r="Y166" s="337" t="n">
        <f aca="false">+[4]data1cf!X166</f>
        <v>0</v>
      </c>
      <c r="Z166" s="337" t="n">
        <f aca="false">+[4]data1cf!Y166</f>
        <v>0</v>
      </c>
      <c r="AA166" s="337" t="n">
        <f aca="false">+[4]data1cf!Z166</f>
        <v>0</v>
      </c>
      <c r="AB166" s="337"/>
      <c r="AC166" s="338" t="n">
        <f aca="false">XNPV(0.1,B166:AA166,$B$1:$AA$1)</f>
        <v>18628.2795805731</v>
      </c>
      <c r="AD166" s="338" t="n">
        <f aca="false">SUMPRODUCT(B166:AA166,$B$1010:$AA$1010)</f>
        <v>51662.708341346</v>
      </c>
      <c r="AE166" s="339" t="n">
        <f aca="false">SUMPRODUCT(B166:AA166,$B$1012:$AA$1012)</f>
        <v>51104.6868220541</v>
      </c>
      <c r="AF166" s="340" t="n">
        <f aca="false">XIRR(B166:AA166,$B$1:$AA$1)</f>
        <v>0.131513955778328</v>
      </c>
      <c r="AG166" s="341" t="n">
        <f aca="false">1-EXP(-(1/0.25)*(AD166/ABS($AD$1010)))</f>
        <v>0.973152034403787</v>
      </c>
    </row>
    <row r="167" customFormat="false" ht="12.75" hidden="false" customHeight="false" outlineLevel="0" collapsed="false">
      <c r="A167" s="332"/>
      <c r="B167" s="337" t="n">
        <f aca="false">+[4]data1cf!A167</f>
        <v>-95935.8146674027</v>
      </c>
      <c r="C167" s="337" t="n">
        <f aca="false">+[4]data1cf!B167</f>
        <v>15014.0803295776</v>
      </c>
      <c r="D167" s="337" t="n">
        <f aca="false">+[4]data1cf!C167</f>
        <v>16486.1393796573</v>
      </c>
      <c r="E167" s="337" t="n">
        <f aca="false">+[4]data1cf!D167</f>
        <v>16161.0663518681</v>
      </c>
      <c r="F167" s="337" t="n">
        <f aca="false">+[4]data1cf!E167</f>
        <v>15746.340290237</v>
      </c>
      <c r="G167" s="337" t="n">
        <f aca="false">+[4]data1cf!F167</f>
        <v>15384.5257306623</v>
      </c>
      <c r="H167" s="337" t="n">
        <f aca="false">+[4]data1cf!G167</f>
        <v>15294.5416209957</v>
      </c>
      <c r="I167" s="337" t="n">
        <f aca="false">+[4]data1cf!H167</f>
        <v>15112.1017913199</v>
      </c>
      <c r="J167" s="337" t="n">
        <f aca="false">+[4]data1cf!I167</f>
        <v>15211.2235520514</v>
      </c>
      <c r="K167" s="337" t="n">
        <f aca="false">+[4]data1cf!J167</f>
        <v>15404.3444837303</v>
      </c>
      <c r="L167" s="337" t="n">
        <f aca="false">+[4]data1cf!K167</f>
        <v>15204.13009524</v>
      </c>
      <c r="M167" s="337" t="n">
        <f aca="false">+[4]data1cf!L167</f>
        <v>15115.3116823596</v>
      </c>
      <c r="N167" s="337" t="n">
        <f aca="false">+[4]data1cf!M167</f>
        <v>15249.3605888123</v>
      </c>
      <c r="O167" s="337" t="n">
        <f aca="false">+[4]data1cf!N167</f>
        <v>15150.0929657156</v>
      </c>
      <c r="P167" s="337" t="n">
        <f aca="false">+[4]data1cf!O167</f>
        <v>15323.4080450017</v>
      </c>
      <c r="Q167" s="337" t="n">
        <f aca="false">+[4]data1cf!P167</f>
        <v>15342.1713508738</v>
      </c>
      <c r="R167" s="337" t="n">
        <f aca="false">+[4]data1cf!Q167</f>
        <v>1100.34541990924</v>
      </c>
      <c r="S167" s="337" t="n">
        <f aca="false">+[4]data1cf!R167</f>
        <v>0</v>
      </c>
      <c r="T167" s="337" t="n">
        <f aca="false">+[4]data1cf!S167</f>
        <v>0</v>
      </c>
      <c r="U167" s="337" t="n">
        <f aca="false">+[4]data1cf!T167</f>
        <v>0</v>
      </c>
      <c r="V167" s="337" t="n">
        <f aca="false">+[4]data1cf!U167</f>
        <v>0</v>
      </c>
      <c r="W167" s="337" t="n">
        <f aca="false">+[4]data1cf!V167</f>
        <v>0</v>
      </c>
      <c r="X167" s="337" t="n">
        <f aca="false">+[4]data1cf!W167</f>
        <v>0</v>
      </c>
      <c r="Y167" s="337" t="n">
        <f aca="false">+[4]data1cf!X167</f>
        <v>0</v>
      </c>
      <c r="Z167" s="337" t="n">
        <f aca="false">+[4]data1cf!Y167</f>
        <v>0</v>
      </c>
      <c r="AA167" s="337" t="n">
        <f aca="false">+[4]data1cf!Z167</f>
        <v>0</v>
      </c>
      <c r="AB167" s="337"/>
      <c r="AC167" s="338" t="n">
        <f aca="false">XNPV(0.1,B167:AA167,$B$1:$AA$1)</f>
        <v>22107.6581709905</v>
      </c>
      <c r="AD167" s="338" t="n">
        <f aca="false">SUMPRODUCT(B167:AA167,$B$1010:$AA$1010)</f>
        <v>54807.9257734669</v>
      </c>
      <c r="AE167" s="339" t="n">
        <f aca="false">SUMPRODUCT(B167:AA167,$B$1012:$AA$1012)</f>
        <v>54255.3644611965</v>
      </c>
      <c r="AF167" s="340" t="n">
        <f aca="false">XIRR(B167:AA167,$B$1:$AA$1)</f>
        <v>0.138947950224232</v>
      </c>
      <c r="AG167" s="341" t="n">
        <f aca="false">1-EXP(-(1/0.25)*(AD167/ABS($AD$1010)))</f>
        <v>0.978459104267959</v>
      </c>
    </row>
    <row r="168" customFormat="false" ht="12.75" hidden="false" customHeight="false" outlineLevel="0" collapsed="false">
      <c r="A168" s="332"/>
      <c r="B168" s="337" t="n">
        <f aca="false">+[4]data1cf!A168</f>
        <v>-91731.7435837918</v>
      </c>
      <c r="C168" s="337" t="n">
        <f aca="false">+[4]data1cf!B168</f>
        <v>15053.7460683417</v>
      </c>
      <c r="D168" s="337" t="n">
        <f aca="false">+[4]data1cf!C168</f>
        <v>16381.3620128583</v>
      </c>
      <c r="E168" s="337" t="n">
        <f aca="false">+[4]data1cf!D168</f>
        <v>16107.3646530703</v>
      </c>
      <c r="F168" s="337" t="n">
        <f aca="false">+[4]data1cf!E168</f>
        <v>15644.9428279627</v>
      </c>
      <c r="G168" s="337" t="n">
        <f aca="false">+[4]data1cf!F168</f>
        <v>15430.7445040176</v>
      </c>
      <c r="H168" s="337" t="n">
        <f aca="false">+[4]data1cf!G168</f>
        <v>15188.8725940471</v>
      </c>
      <c r="I168" s="337" t="n">
        <f aca="false">+[4]data1cf!H168</f>
        <v>15172.7545118534</v>
      </c>
      <c r="J168" s="337" t="n">
        <f aca="false">+[4]data1cf!I168</f>
        <v>15101.6912216664</v>
      </c>
      <c r="K168" s="337" t="n">
        <f aca="false">+[4]data1cf!J168</f>
        <v>15118.7373534551</v>
      </c>
      <c r="L168" s="337" t="n">
        <f aca="false">+[4]data1cf!K168</f>
        <v>15073.0180925413</v>
      </c>
      <c r="M168" s="337" t="n">
        <f aca="false">+[4]data1cf!L168</f>
        <v>15059.0800287869</v>
      </c>
      <c r="N168" s="337" t="n">
        <f aca="false">+[4]data1cf!M168</f>
        <v>15198.4359514312</v>
      </c>
      <c r="O168" s="337" t="n">
        <f aca="false">+[4]data1cf!N168</f>
        <v>15217.0488395377</v>
      </c>
      <c r="P168" s="337" t="n">
        <f aca="false">+[4]data1cf!O168</f>
        <v>15271.3833291275</v>
      </c>
      <c r="Q168" s="337" t="n">
        <f aca="false">+[4]data1cf!P168</f>
        <v>15145.6393400396</v>
      </c>
      <c r="R168" s="337" t="n">
        <f aca="false">+[4]data1cf!Q168</f>
        <v>1052.12640620866</v>
      </c>
      <c r="S168" s="337" t="n">
        <f aca="false">+[4]data1cf!R168</f>
        <v>0</v>
      </c>
      <c r="T168" s="337" t="n">
        <f aca="false">+[4]data1cf!S168</f>
        <v>0</v>
      </c>
      <c r="U168" s="337" t="n">
        <f aca="false">+[4]data1cf!T168</f>
        <v>0</v>
      </c>
      <c r="V168" s="337" t="n">
        <f aca="false">+[4]data1cf!U168</f>
        <v>0</v>
      </c>
      <c r="W168" s="337" t="n">
        <f aca="false">+[4]data1cf!V168</f>
        <v>0</v>
      </c>
      <c r="X168" s="337" t="n">
        <f aca="false">+[4]data1cf!W168</f>
        <v>0</v>
      </c>
      <c r="Y168" s="337" t="n">
        <f aca="false">+[4]data1cf!X168</f>
        <v>0</v>
      </c>
      <c r="Z168" s="337" t="n">
        <f aca="false">+[4]data1cf!Y168</f>
        <v>0</v>
      </c>
      <c r="AA168" s="337" t="n">
        <f aca="false">+[4]data1cf!Z168</f>
        <v>0</v>
      </c>
      <c r="AB168" s="337"/>
      <c r="AC168" s="338" t="n">
        <f aca="false">XNPV(0.1,B168:AA168,$B$1:$AA$1)</f>
        <v>25841.4897660195</v>
      </c>
      <c r="AD168" s="338" t="n">
        <f aca="false">SUMPRODUCT(B168:AA168,$B$1010:$AA$1010)</f>
        <v>58376.3763594974</v>
      </c>
      <c r="AE168" s="339" t="n">
        <f aca="false">SUMPRODUCT(B168:AA168,$B$1012:$AA$1012)</f>
        <v>57826.7091749858</v>
      </c>
      <c r="AF168" s="340" t="n">
        <f aca="false">XIRR(B168:AA168,$B$1:$AA$1)</f>
        <v>0.147304177853644</v>
      </c>
      <c r="AG168" s="341" t="n">
        <f aca="false">1-EXP(-(1/0.25)*(AD168/ABS($AD$1010)))</f>
        <v>0.983221798567514</v>
      </c>
    </row>
    <row r="169" customFormat="false" ht="12.75" hidden="false" customHeight="false" outlineLevel="0" collapsed="false">
      <c r="A169" s="332"/>
      <c r="B169" s="337" t="n">
        <f aca="false">+[4]data1cf!A169</f>
        <v>-86703.2874337366</v>
      </c>
      <c r="C169" s="337" t="n">
        <f aca="false">+[4]data1cf!B169</f>
        <v>14939.5862266023</v>
      </c>
      <c r="D169" s="337" t="n">
        <f aca="false">+[4]data1cf!C169</f>
        <v>16123.9222573415</v>
      </c>
      <c r="E169" s="337" t="n">
        <f aca="false">+[4]data1cf!D169</f>
        <v>15877.276880151</v>
      </c>
      <c r="F169" s="337" t="n">
        <f aca="false">+[4]data1cf!E169</f>
        <v>15529.0704464858</v>
      </c>
      <c r="G169" s="337" t="n">
        <f aca="false">+[4]data1cf!F169</f>
        <v>15112.6724070208</v>
      </c>
      <c r="H169" s="337" t="n">
        <f aca="false">+[4]data1cf!G169</f>
        <v>14994.1823956282</v>
      </c>
      <c r="I169" s="337" t="n">
        <f aca="false">+[4]data1cf!H169</f>
        <v>15041.3468683152</v>
      </c>
      <c r="J169" s="337" t="n">
        <f aca="false">+[4]data1cf!I169</f>
        <v>14915.5961868669</v>
      </c>
      <c r="K169" s="337" t="n">
        <f aca="false">+[4]data1cf!J169</f>
        <v>15032.4963533229</v>
      </c>
      <c r="L169" s="337" t="n">
        <f aca="false">+[4]data1cf!K169</f>
        <v>14823.4772772814</v>
      </c>
      <c r="M169" s="337" t="n">
        <f aca="false">+[4]data1cf!L169</f>
        <v>15160.8811019025</v>
      </c>
      <c r="N169" s="337" t="n">
        <f aca="false">+[4]data1cf!M169</f>
        <v>15012.9926829988</v>
      </c>
      <c r="O169" s="337" t="n">
        <f aca="false">+[4]data1cf!N169</f>
        <v>15182.3622880368</v>
      </c>
      <c r="P169" s="337" t="n">
        <f aca="false">+[4]data1cf!O169</f>
        <v>15104.6467468619</v>
      </c>
      <c r="Q169" s="337" t="n">
        <f aca="false">+[4]data1cf!P169</f>
        <v>15098.8943174009</v>
      </c>
      <c r="R169" s="337" t="n">
        <f aca="false">+[4]data1cf!Q169</f>
        <v>994.452025549986</v>
      </c>
      <c r="S169" s="337" t="n">
        <f aca="false">+[4]data1cf!R169</f>
        <v>0</v>
      </c>
      <c r="T169" s="337" t="n">
        <f aca="false">+[4]data1cf!S169</f>
        <v>0</v>
      </c>
      <c r="U169" s="337" t="n">
        <f aca="false">+[4]data1cf!T169</f>
        <v>0</v>
      </c>
      <c r="V169" s="337" t="n">
        <f aca="false">+[4]data1cf!U169</f>
        <v>0</v>
      </c>
      <c r="W169" s="337" t="n">
        <f aca="false">+[4]data1cf!V169</f>
        <v>0</v>
      </c>
      <c r="X169" s="337" t="n">
        <f aca="false">+[4]data1cf!W169</f>
        <v>0</v>
      </c>
      <c r="Y169" s="337" t="n">
        <f aca="false">+[4]data1cf!X169</f>
        <v>0</v>
      </c>
      <c r="Z169" s="337" t="n">
        <f aca="false">+[4]data1cf!Y169</f>
        <v>0</v>
      </c>
      <c r="AA169" s="337" t="n">
        <f aca="false">+[4]data1cf!Z169</f>
        <v>0</v>
      </c>
      <c r="AB169" s="337"/>
      <c r="AC169" s="338" t="n">
        <f aca="false">XNPV(0.1,B169:AA169,$B$1:$AA$1)</f>
        <v>29606.3654521633</v>
      </c>
      <c r="AD169" s="338" t="n">
        <f aca="false">SUMPRODUCT(B169:AA169,$B$1010:$AA$1010)</f>
        <v>61831.6334032895</v>
      </c>
      <c r="AE169" s="339" t="n">
        <f aca="false">SUMPRODUCT(B169:AA169,$B$1012:$AA$1012)</f>
        <v>61286.9837289041</v>
      </c>
      <c r="AF169" s="340" t="n">
        <f aca="false">XIRR(B169:AA169,$B$1:$AA$1)</f>
        <v>0.156772822003581</v>
      </c>
      <c r="AG169" s="341" t="n">
        <f aca="false">1-EXP(-(1/0.25)*(AD169/ABS($AD$1010)))</f>
        <v>0.98682746620641</v>
      </c>
    </row>
    <row r="170" customFormat="false" ht="12.75" hidden="false" customHeight="false" outlineLevel="0" collapsed="false">
      <c r="A170" s="332"/>
      <c r="B170" s="337" t="n">
        <f aca="false">+[4]data1cf!A170</f>
        <v>-97483.3352516095</v>
      </c>
      <c r="C170" s="337" t="n">
        <f aca="false">+[4]data1cf!B170</f>
        <v>14982.5544828111</v>
      </c>
      <c r="D170" s="337" t="n">
        <f aca="false">+[4]data1cf!C170</f>
        <v>16631.2593684192</v>
      </c>
      <c r="E170" s="337" t="n">
        <f aca="false">+[4]data1cf!D170</f>
        <v>16181.7236547375</v>
      </c>
      <c r="F170" s="337" t="n">
        <f aca="false">+[4]data1cf!E170</f>
        <v>15878.433894877</v>
      </c>
      <c r="G170" s="337" t="n">
        <f aca="false">+[4]data1cf!F170</f>
        <v>15561.6005600756</v>
      </c>
      <c r="H170" s="337" t="n">
        <f aca="false">+[4]data1cf!G170</f>
        <v>15197.1996801725</v>
      </c>
      <c r="I170" s="337" t="n">
        <f aca="false">+[4]data1cf!H170</f>
        <v>15224.631529262</v>
      </c>
      <c r="J170" s="337" t="n">
        <f aca="false">+[4]data1cf!I170</f>
        <v>15317.4028704728</v>
      </c>
      <c r="K170" s="337" t="n">
        <f aca="false">+[4]data1cf!J170</f>
        <v>15403.7201269895</v>
      </c>
      <c r="L170" s="337" t="n">
        <f aca="false">+[4]data1cf!K170</f>
        <v>15207.1493607588</v>
      </c>
      <c r="M170" s="337" t="n">
        <f aca="false">+[4]data1cf!L170</f>
        <v>15369.114911182</v>
      </c>
      <c r="N170" s="337" t="n">
        <f aca="false">+[4]data1cf!M170</f>
        <v>15320.1053107848</v>
      </c>
      <c r="O170" s="337" t="n">
        <f aca="false">+[4]data1cf!N170</f>
        <v>15366.3651404182</v>
      </c>
      <c r="P170" s="337" t="n">
        <f aca="false">+[4]data1cf!O170</f>
        <v>15440.4992111092</v>
      </c>
      <c r="Q170" s="337" t="n">
        <f aca="false">+[4]data1cf!P170</f>
        <v>15354.243977359</v>
      </c>
      <c r="R170" s="337" t="n">
        <f aca="false">+[4]data1cf!Q170</f>
        <v>1118.09486200186</v>
      </c>
      <c r="S170" s="337" t="n">
        <f aca="false">+[4]data1cf!R170</f>
        <v>0</v>
      </c>
      <c r="T170" s="337" t="n">
        <f aca="false">+[4]data1cf!S170</f>
        <v>0</v>
      </c>
      <c r="U170" s="337" t="n">
        <f aca="false">+[4]data1cf!T170</f>
        <v>0</v>
      </c>
      <c r="V170" s="337" t="n">
        <f aca="false">+[4]data1cf!U170</f>
        <v>0</v>
      </c>
      <c r="W170" s="337" t="n">
        <f aca="false">+[4]data1cf!V170</f>
        <v>0</v>
      </c>
      <c r="X170" s="337" t="n">
        <f aca="false">+[4]data1cf!W170</f>
        <v>0</v>
      </c>
      <c r="Y170" s="337" t="n">
        <f aca="false">+[4]data1cf!X170</f>
        <v>0</v>
      </c>
      <c r="Z170" s="337" t="n">
        <f aca="false">+[4]data1cf!Y170</f>
        <v>0</v>
      </c>
      <c r="AA170" s="337" t="n">
        <f aca="false">+[4]data1cf!Z170</f>
        <v>0</v>
      </c>
      <c r="AB170" s="337"/>
      <c r="AC170" s="338" t="n">
        <f aca="false">XNPV(0.1,B170:AA170,$B$1:$AA$1)</f>
        <v>21131.7738488855</v>
      </c>
      <c r="AD170" s="338" t="n">
        <f aca="false">SUMPRODUCT(B170:AA170,$B$1010:$AA$1010)</f>
        <v>54018.9412097213</v>
      </c>
      <c r="AE170" s="339" t="n">
        <f aca="false">SUMPRODUCT(B170:AA170,$B$1012:$AA$1012)</f>
        <v>53463.1340474325</v>
      </c>
      <c r="AF170" s="340" t="n">
        <f aca="false">XIRR(B170:AA170,$B$1:$AA$1)</f>
        <v>0.136679622666887</v>
      </c>
      <c r="AG170" s="341" t="n">
        <f aca="false">1-EXP(-(1/0.25)*(AD170/ABS($AD$1010)))</f>
        <v>0.977235549531184</v>
      </c>
    </row>
    <row r="171" customFormat="false" ht="12.75" hidden="false" customHeight="false" outlineLevel="0" collapsed="false">
      <c r="A171" s="332"/>
      <c r="B171" s="337" t="n">
        <f aca="false">+[4]data1cf!A171</f>
        <v>-94988.0406517433</v>
      </c>
      <c r="C171" s="337" t="n">
        <f aca="false">+[4]data1cf!B171</f>
        <v>14963.1234676054</v>
      </c>
      <c r="D171" s="337" t="n">
        <f aca="false">+[4]data1cf!C171</f>
        <v>16541.9743098353</v>
      </c>
      <c r="E171" s="337" t="n">
        <f aca="false">+[4]data1cf!D171</f>
        <v>16079.9092501129</v>
      </c>
      <c r="F171" s="337" t="n">
        <f aca="false">+[4]data1cf!E171</f>
        <v>15678.8954771476</v>
      </c>
      <c r="G171" s="337" t="n">
        <f aca="false">+[4]data1cf!F171</f>
        <v>15567.2792900551</v>
      </c>
      <c r="H171" s="337" t="n">
        <f aca="false">+[4]data1cf!G171</f>
        <v>15192.281244406</v>
      </c>
      <c r="I171" s="337" t="n">
        <f aca="false">+[4]data1cf!H171</f>
        <v>15055.3835651731</v>
      </c>
      <c r="J171" s="337" t="n">
        <f aca="false">+[4]data1cf!I171</f>
        <v>14976.0962946629</v>
      </c>
      <c r="K171" s="337" t="n">
        <f aca="false">+[4]data1cf!J171</f>
        <v>15206.9661744892</v>
      </c>
      <c r="L171" s="337" t="n">
        <f aca="false">+[4]data1cf!K171</f>
        <v>15118.8694755792</v>
      </c>
      <c r="M171" s="337" t="n">
        <f aca="false">+[4]data1cf!L171</f>
        <v>15217.8570878995</v>
      </c>
      <c r="N171" s="337" t="n">
        <f aca="false">+[4]data1cf!M171</f>
        <v>15023.2816351663</v>
      </c>
      <c r="O171" s="337" t="n">
        <f aca="false">+[4]data1cf!N171</f>
        <v>15270.5169562884</v>
      </c>
      <c r="P171" s="337" t="n">
        <f aca="false">+[4]data1cf!O171</f>
        <v>15289.9176533841</v>
      </c>
      <c r="Q171" s="337" t="n">
        <f aca="false">+[4]data1cf!P171</f>
        <v>15327.4866424171</v>
      </c>
      <c r="R171" s="337" t="n">
        <f aca="false">+[4]data1cf!Q171</f>
        <v>1089.47483105924</v>
      </c>
      <c r="S171" s="337" t="n">
        <f aca="false">+[4]data1cf!R171</f>
        <v>0</v>
      </c>
      <c r="T171" s="337" t="n">
        <f aca="false">+[4]data1cf!S171</f>
        <v>0</v>
      </c>
      <c r="U171" s="337" t="n">
        <f aca="false">+[4]data1cf!T171</f>
        <v>0</v>
      </c>
      <c r="V171" s="337" t="n">
        <f aca="false">+[4]data1cf!U171</f>
        <v>0</v>
      </c>
      <c r="W171" s="337" t="n">
        <f aca="false">+[4]data1cf!V171</f>
        <v>0</v>
      </c>
      <c r="X171" s="337" t="n">
        <f aca="false">+[4]data1cf!W171</f>
        <v>0</v>
      </c>
      <c r="Y171" s="337" t="n">
        <f aca="false">+[4]data1cf!X171</f>
        <v>0</v>
      </c>
      <c r="Z171" s="337" t="n">
        <f aca="false">+[4]data1cf!Y171</f>
        <v>0</v>
      </c>
      <c r="AA171" s="337" t="n">
        <f aca="false">+[4]data1cf!Z171</f>
        <v>0</v>
      </c>
      <c r="AB171" s="337"/>
      <c r="AC171" s="338" t="n">
        <f aca="false">XNPV(0.1,B171:AA171,$B$1:$AA$1)</f>
        <v>22732.8537538889</v>
      </c>
      <c r="AD171" s="338" t="n">
        <f aca="false">SUMPRODUCT(B171:AA171,$B$1010:$AA$1010)</f>
        <v>55317.7568550723</v>
      </c>
      <c r="AE171" s="339" t="n">
        <f aca="false">SUMPRODUCT(B171:AA171,$B$1012:$AA$1012)</f>
        <v>54767.0884113832</v>
      </c>
      <c r="AF171" s="340" t="n">
        <f aca="false">XIRR(B171:AA171,$B$1:$AA$1)</f>
        <v>0.140424663882814</v>
      </c>
      <c r="AG171" s="341" t="n">
        <f aca="false">1-EXP(-(1/0.25)*(AD171/ABS($AD$1010)))</f>
        <v>0.979214544694929</v>
      </c>
    </row>
    <row r="172" customFormat="false" ht="12.75" hidden="false" customHeight="false" outlineLevel="0" collapsed="false">
      <c r="A172" s="332"/>
      <c r="B172" s="337" t="n">
        <f aca="false">+[4]data1cf!A172</f>
        <v>-85743.42952714</v>
      </c>
      <c r="C172" s="337" t="n">
        <f aca="false">+[4]data1cf!B172</f>
        <v>14791.340195712</v>
      </c>
      <c r="D172" s="337" t="n">
        <f aca="false">+[4]data1cf!C172</f>
        <v>16058.555328521</v>
      </c>
      <c r="E172" s="337" t="n">
        <f aca="false">+[4]data1cf!D172</f>
        <v>15879.5359704881</v>
      </c>
      <c r="F172" s="337" t="n">
        <f aca="false">+[4]data1cf!E172</f>
        <v>15552.8343422481</v>
      </c>
      <c r="G172" s="337" t="n">
        <f aca="false">+[4]data1cf!F172</f>
        <v>15352.1877591806</v>
      </c>
      <c r="H172" s="337" t="n">
        <f aca="false">+[4]data1cf!G172</f>
        <v>14955.9562407131</v>
      </c>
      <c r="I172" s="337" t="n">
        <f aca="false">+[4]data1cf!H172</f>
        <v>14939.0299905591</v>
      </c>
      <c r="J172" s="337" t="n">
        <f aca="false">+[4]data1cf!I172</f>
        <v>14879.0818573117</v>
      </c>
      <c r="K172" s="337" t="n">
        <f aca="false">+[4]data1cf!J172</f>
        <v>14994.3228331227</v>
      </c>
      <c r="L172" s="337" t="n">
        <f aca="false">+[4]data1cf!K172</f>
        <v>14983.3404287645</v>
      </c>
      <c r="M172" s="337" t="n">
        <f aca="false">+[4]data1cf!L172</f>
        <v>14916.1212814705</v>
      </c>
      <c r="N172" s="337" t="n">
        <f aca="false">+[4]data1cf!M172</f>
        <v>14937.4241891541</v>
      </c>
      <c r="O172" s="337" t="n">
        <f aca="false">+[4]data1cf!N172</f>
        <v>14989.3255825112</v>
      </c>
      <c r="P172" s="337" t="n">
        <f aca="false">+[4]data1cf!O172</f>
        <v>15067.9249128669</v>
      </c>
      <c r="Q172" s="337" t="n">
        <f aca="false">+[4]data1cf!P172</f>
        <v>14956.5123844423</v>
      </c>
      <c r="R172" s="337" t="n">
        <f aca="false">+[4]data1cf!Q172</f>
        <v>983.442839304484</v>
      </c>
      <c r="S172" s="337" t="n">
        <f aca="false">+[4]data1cf!R172</f>
        <v>0</v>
      </c>
      <c r="T172" s="337" t="n">
        <f aca="false">+[4]data1cf!S172</f>
        <v>0</v>
      </c>
      <c r="U172" s="337" t="n">
        <f aca="false">+[4]data1cf!T172</f>
        <v>0</v>
      </c>
      <c r="V172" s="337" t="n">
        <f aca="false">+[4]data1cf!U172</f>
        <v>0</v>
      </c>
      <c r="W172" s="337" t="n">
        <f aca="false">+[4]data1cf!V172</f>
        <v>0</v>
      </c>
      <c r="X172" s="337" t="n">
        <f aca="false">+[4]data1cf!W172</f>
        <v>0</v>
      </c>
      <c r="Y172" s="337" t="n">
        <f aca="false">+[4]data1cf!X172</f>
        <v>0</v>
      </c>
      <c r="Z172" s="337" t="n">
        <f aca="false">+[4]data1cf!Y172</f>
        <v>0</v>
      </c>
      <c r="AA172" s="337" t="n">
        <f aca="false">+[4]data1cf!Z172</f>
        <v>0</v>
      </c>
      <c r="AB172" s="337"/>
      <c r="AC172" s="338" t="n">
        <f aca="false">XNPV(0.1,B172:AA172,$B$1:$AA$1)</f>
        <v>30286.6329719149</v>
      </c>
      <c r="AD172" s="338" t="n">
        <f aca="false">SUMPRODUCT(B172:AA172,$B$1010:$AA$1010)</f>
        <v>62416.1584974105</v>
      </c>
      <c r="AE172" s="339" t="n">
        <f aca="false">SUMPRODUCT(B172:AA172,$B$1012:$AA$1012)</f>
        <v>61873.3781681218</v>
      </c>
      <c r="AF172" s="340" t="n">
        <f aca="false">XIRR(B172:AA172,$B$1:$AA$1)</f>
        <v>0.158660715729504</v>
      </c>
      <c r="AG172" s="341" t="n">
        <f aca="false">1-EXP(-(1/0.25)*(AD172/ABS($AD$1010)))</f>
        <v>0.987355734017269</v>
      </c>
    </row>
    <row r="173" customFormat="false" ht="12.75" hidden="false" customHeight="false" outlineLevel="0" collapsed="false">
      <c r="A173" s="332"/>
      <c r="B173" s="337" t="n">
        <f aca="false">+[4]data1cf!A173</f>
        <v>-84919.7085879695</v>
      </c>
      <c r="C173" s="337" t="n">
        <f aca="false">+[4]data1cf!B173</f>
        <v>14683.0386650993</v>
      </c>
      <c r="D173" s="337" t="n">
        <f aca="false">+[4]data1cf!C173</f>
        <v>16064.8225545039</v>
      </c>
      <c r="E173" s="337" t="n">
        <f aca="false">+[4]data1cf!D173</f>
        <v>15741.8416800845</v>
      </c>
      <c r="F173" s="337" t="n">
        <f aca="false">+[4]data1cf!E173</f>
        <v>15543.7061101009</v>
      </c>
      <c r="G173" s="337" t="n">
        <f aca="false">+[4]data1cf!F173</f>
        <v>15293.2821185947</v>
      </c>
      <c r="H173" s="337" t="n">
        <f aca="false">+[4]data1cf!G173</f>
        <v>14950.3002398938</v>
      </c>
      <c r="I173" s="337" t="n">
        <f aca="false">+[4]data1cf!H173</f>
        <v>14879.5809384962</v>
      </c>
      <c r="J173" s="337" t="n">
        <f aca="false">+[4]data1cf!I173</f>
        <v>14930.7449019358</v>
      </c>
      <c r="K173" s="337" t="n">
        <f aca="false">+[4]data1cf!J173</f>
        <v>14782.3924154407</v>
      </c>
      <c r="L173" s="337" t="n">
        <f aca="false">+[4]data1cf!K173</f>
        <v>14947.7119426811</v>
      </c>
      <c r="M173" s="337" t="n">
        <f aca="false">+[4]data1cf!L173</f>
        <v>15022.8206115247</v>
      </c>
      <c r="N173" s="337" t="n">
        <f aca="false">+[4]data1cf!M173</f>
        <v>14994.872736142</v>
      </c>
      <c r="O173" s="337" t="n">
        <f aca="false">+[4]data1cf!N173</f>
        <v>15167.6236153433</v>
      </c>
      <c r="P173" s="337" t="n">
        <f aca="false">+[4]data1cf!O173</f>
        <v>14912.6579784039</v>
      </c>
      <c r="Q173" s="337" t="n">
        <f aca="false">+[4]data1cf!P173</f>
        <v>15158.9247174801</v>
      </c>
      <c r="R173" s="337" t="n">
        <f aca="false">+[4]data1cf!Q173</f>
        <v>973.995089620575</v>
      </c>
      <c r="S173" s="337" t="n">
        <f aca="false">+[4]data1cf!R173</f>
        <v>0</v>
      </c>
      <c r="T173" s="337" t="n">
        <f aca="false">+[4]data1cf!S173</f>
        <v>0</v>
      </c>
      <c r="U173" s="337" t="n">
        <f aca="false">+[4]data1cf!T173</f>
        <v>0</v>
      </c>
      <c r="V173" s="337" t="n">
        <f aca="false">+[4]data1cf!U173</f>
        <v>0</v>
      </c>
      <c r="W173" s="337" t="n">
        <f aca="false">+[4]data1cf!V173</f>
        <v>0</v>
      </c>
      <c r="X173" s="337" t="n">
        <f aca="false">+[4]data1cf!W173</f>
        <v>0</v>
      </c>
      <c r="Y173" s="337" t="n">
        <f aca="false">+[4]data1cf!X173</f>
        <v>0</v>
      </c>
      <c r="Z173" s="337" t="n">
        <f aca="false">+[4]data1cf!Y173</f>
        <v>0</v>
      </c>
      <c r="AA173" s="337" t="n">
        <f aca="false">+[4]data1cf!Z173</f>
        <v>0</v>
      </c>
      <c r="AB173" s="337"/>
      <c r="AC173" s="338" t="n">
        <f aca="false">XNPV(0.1,B173:AA173,$B$1:$AA$1)</f>
        <v>30870.4733267153</v>
      </c>
      <c r="AD173" s="338" t="n">
        <f aca="false">SUMPRODUCT(B173:AA173,$B$1010:$AA$1010)</f>
        <v>62989.9579271547</v>
      </c>
      <c r="AE173" s="339" t="n">
        <f aca="false">SUMPRODUCT(B173:AA173,$B$1012:$AA$1012)</f>
        <v>62447.1136333401</v>
      </c>
      <c r="AF173" s="340" t="n">
        <f aca="false">XIRR(B173:AA173,$B$1:$AA$1)</f>
        <v>0.16016695658643</v>
      </c>
      <c r="AG173" s="341" t="n">
        <f aca="false">1-EXP(-(1/0.25)*(AD173/ABS($AD$1010)))</f>
        <v>0.987853697374168</v>
      </c>
    </row>
    <row r="174" customFormat="false" ht="12.75" hidden="false" customHeight="false" outlineLevel="0" collapsed="false">
      <c r="A174" s="332"/>
      <c r="B174" s="337" t="n">
        <f aca="false">+[4]data1cf!A174</f>
        <v>-92260.0626649196</v>
      </c>
      <c r="C174" s="337" t="n">
        <f aca="false">+[4]data1cf!B174</f>
        <v>15178.9931404677</v>
      </c>
      <c r="D174" s="337" t="n">
        <f aca="false">+[4]data1cf!C174</f>
        <v>16309.0231861826</v>
      </c>
      <c r="E174" s="337" t="n">
        <f aca="false">+[4]data1cf!D174</f>
        <v>15911.3575524421</v>
      </c>
      <c r="F174" s="337" t="n">
        <f aca="false">+[4]data1cf!E174</f>
        <v>15916.3640481209</v>
      </c>
      <c r="G174" s="337" t="n">
        <f aca="false">+[4]data1cf!F174</f>
        <v>15749.4731489272</v>
      </c>
      <c r="H174" s="337" t="n">
        <f aca="false">+[4]data1cf!G174</f>
        <v>15455.5585640743</v>
      </c>
      <c r="I174" s="337" t="n">
        <f aca="false">+[4]data1cf!H174</f>
        <v>14970.5081663429</v>
      </c>
      <c r="J174" s="337" t="n">
        <f aca="false">+[4]data1cf!I174</f>
        <v>15215.3686534279</v>
      </c>
      <c r="K174" s="337" t="n">
        <f aca="false">+[4]data1cf!J174</f>
        <v>14961.5917765146</v>
      </c>
      <c r="L174" s="337" t="n">
        <f aca="false">+[4]data1cf!K174</f>
        <v>14991.0674637937</v>
      </c>
      <c r="M174" s="337" t="n">
        <f aca="false">+[4]data1cf!L174</f>
        <v>15351.9900840889</v>
      </c>
      <c r="N174" s="337" t="n">
        <f aca="false">+[4]data1cf!M174</f>
        <v>15023.1938402872</v>
      </c>
      <c r="O174" s="337" t="n">
        <f aca="false">+[4]data1cf!N174</f>
        <v>15259.6981125335</v>
      </c>
      <c r="P174" s="337" t="n">
        <f aca="false">+[4]data1cf!O174</f>
        <v>15348.7576988278</v>
      </c>
      <c r="Q174" s="337" t="n">
        <f aca="false">+[4]data1cf!P174</f>
        <v>15154.939084573</v>
      </c>
      <c r="R174" s="337" t="n">
        <f aca="false">+[4]data1cf!Q174</f>
        <v>1058.18601474156</v>
      </c>
      <c r="S174" s="337" t="n">
        <f aca="false">+[4]data1cf!R174</f>
        <v>0</v>
      </c>
      <c r="T174" s="337" t="n">
        <f aca="false">+[4]data1cf!S174</f>
        <v>0</v>
      </c>
      <c r="U174" s="337" t="n">
        <f aca="false">+[4]data1cf!T174</f>
        <v>0</v>
      </c>
      <c r="V174" s="337" t="n">
        <f aca="false">+[4]data1cf!U174</f>
        <v>0</v>
      </c>
      <c r="W174" s="337" t="n">
        <f aca="false">+[4]data1cf!V174</f>
        <v>0</v>
      </c>
      <c r="X174" s="337" t="n">
        <f aca="false">+[4]data1cf!W174</f>
        <v>0</v>
      </c>
      <c r="Y174" s="337" t="n">
        <f aca="false">+[4]data1cf!X174</f>
        <v>0</v>
      </c>
      <c r="Z174" s="337" t="n">
        <f aca="false">+[4]data1cf!Y174</f>
        <v>0</v>
      </c>
      <c r="AA174" s="337" t="n">
        <f aca="false">+[4]data1cf!Z174</f>
        <v>0</v>
      </c>
      <c r="AB174" s="337"/>
      <c r="AC174" s="338" t="n">
        <f aca="false">XNPV(0.1,B174:AA174,$B$1:$AA$1)</f>
        <v>25687.8077899079</v>
      </c>
      <c r="AD174" s="338" t="n">
        <f aca="false">SUMPRODUCT(B174:AA174,$B$1010:$AA$1010)</f>
        <v>58309.6571777715</v>
      </c>
      <c r="AE174" s="339" t="n">
        <f aca="false">SUMPRODUCT(B174:AA174,$B$1012:$AA$1012)</f>
        <v>57758.6398120514</v>
      </c>
      <c r="AF174" s="340" t="n">
        <f aca="false">XIRR(B174:AA174,$B$1:$AA$1)</f>
        <v>0.14680133796306</v>
      </c>
      <c r="AG174" s="341" t="n">
        <f aca="false">1-EXP(-(1/0.25)*(AD174/ABS($AD$1010)))</f>
        <v>0.983143229754295</v>
      </c>
    </row>
    <row r="175" customFormat="false" ht="12.75" hidden="false" customHeight="false" outlineLevel="0" collapsed="false">
      <c r="A175" s="332"/>
      <c r="B175" s="337" t="n">
        <f aca="false">+[4]data1cf!A175</f>
        <v>-85825.0622832007</v>
      </c>
      <c r="C175" s="337" t="n">
        <f aca="false">+[4]data1cf!B175</f>
        <v>14788.57922229</v>
      </c>
      <c r="D175" s="337" t="n">
        <f aca="false">+[4]data1cf!C175</f>
        <v>16152.9443160484</v>
      </c>
      <c r="E175" s="337" t="n">
        <f aca="false">+[4]data1cf!D175</f>
        <v>15901.9508831156</v>
      </c>
      <c r="F175" s="337" t="n">
        <f aca="false">+[4]data1cf!E175</f>
        <v>15569.0054668719</v>
      </c>
      <c r="G175" s="337" t="n">
        <f aca="false">+[4]data1cf!F175</f>
        <v>15443.9105300924</v>
      </c>
      <c r="H175" s="337" t="n">
        <f aca="false">+[4]data1cf!G175</f>
        <v>14920.9442542777</v>
      </c>
      <c r="I175" s="337" t="n">
        <f aca="false">+[4]data1cf!H175</f>
        <v>15132.9221184348</v>
      </c>
      <c r="J175" s="337" t="n">
        <f aca="false">+[4]data1cf!I175</f>
        <v>15066.158784363</v>
      </c>
      <c r="K175" s="337" t="n">
        <f aca="false">+[4]data1cf!J175</f>
        <v>15074.7646296358</v>
      </c>
      <c r="L175" s="337" t="n">
        <f aca="false">+[4]data1cf!K175</f>
        <v>14963.7303547571</v>
      </c>
      <c r="M175" s="337" t="n">
        <f aca="false">+[4]data1cf!L175</f>
        <v>14882.1144148982</v>
      </c>
      <c r="N175" s="337" t="n">
        <f aca="false">+[4]data1cf!M175</f>
        <v>14994.1415777979</v>
      </c>
      <c r="O175" s="337" t="n">
        <f aca="false">+[4]data1cf!N175</f>
        <v>14837.9885149114</v>
      </c>
      <c r="P175" s="337" t="n">
        <f aca="false">+[4]data1cf!O175</f>
        <v>15044.0608860531</v>
      </c>
      <c r="Q175" s="337" t="n">
        <f aca="false">+[4]data1cf!P175</f>
        <v>15124.6959011095</v>
      </c>
      <c r="R175" s="337" t="n">
        <f aca="false">+[4]data1cf!Q175</f>
        <v>984.379134363399</v>
      </c>
      <c r="S175" s="337" t="n">
        <f aca="false">+[4]data1cf!R175</f>
        <v>0</v>
      </c>
      <c r="T175" s="337" t="n">
        <f aca="false">+[4]data1cf!S175</f>
        <v>0</v>
      </c>
      <c r="U175" s="337" t="n">
        <f aca="false">+[4]data1cf!T175</f>
        <v>0</v>
      </c>
      <c r="V175" s="337" t="n">
        <f aca="false">+[4]data1cf!U175</f>
        <v>0</v>
      </c>
      <c r="W175" s="337" t="n">
        <f aca="false">+[4]data1cf!V175</f>
        <v>0</v>
      </c>
      <c r="X175" s="337" t="n">
        <f aca="false">+[4]data1cf!W175</f>
        <v>0</v>
      </c>
      <c r="Y175" s="337" t="n">
        <f aca="false">+[4]data1cf!X175</f>
        <v>0</v>
      </c>
      <c r="Z175" s="337" t="n">
        <f aca="false">+[4]data1cf!Y175</f>
        <v>0</v>
      </c>
      <c r="AA175" s="337" t="n">
        <f aca="false">+[4]data1cf!Z175</f>
        <v>0</v>
      </c>
      <c r="AB175" s="337"/>
      <c r="AC175" s="338" t="n">
        <f aca="false">XNPV(0.1,B175:AA175,$B$1:$AA$1)</f>
        <v>30555.2468072969</v>
      </c>
      <c r="AD175" s="338" t="n">
        <f aca="false">SUMPRODUCT(B175:AA175,$B$1010:$AA$1010)</f>
        <v>62783.5407983154</v>
      </c>
      <c r="AE175" s="339" t="n">
        <f aca="false">SUMPRODUCT(B175:AA175,$B$1012:$AA$1012)</f>
        <v>62239.2423157449</v>
      </c>
      <c r="AF175" s="340" t="n">
        <f aca="false">XIRR(B175:AA175,$B$1:$AA$1)</f>
        <v>0.159105988631712</v>
      </c>
      <c r="AG175" s="341" t="n">
        <f aca="false">1-EXP(-(1/0.25)*(AD175/ABS($AD$1010)))</f>
        <v>0.987676861067582</v>
      </c>
    </row>
    <row r="176" customFormat="false" ht="12.75" hidden="false" customHeight="false" outlineLevel="0" collapsed="false">
      <c r="A176" s="332"/>
      <c r="B176" s="337" t="n">
        <f aca="false">+[4]data1cf!A176</f>
        <v>-88864.6723764365</v>
      </c>
      <c r="C176" s="337" t="n">
        <f aca="false">+[4]data1cf!B176</f>
        <v>14865.6613680454</v>
      </c>
      <c r="D176" s="337" t="n">
        <f aca="false">+[4]data1cf!C176</f>
        <v>16232.3343930793</v>
      </c>
      <c r="E176" s="337" t="n">
        <f aca="false">+[4]data1cf!D176</f>
        <v>15939.6824705512</v>
      </c>
      <c r="F176" s="337" t="n">
        <f aca="false">+[4]data1cf!E176</f>
        <v>15642.6846541897</v>
      </c>
      <c r="G176" s="337" t="n">
        <f aca="false">+[4]data1cf!F176</f>
        <v>15363.7330189393</v>
      </c>
      <c r="H176" s="337" t="n">
        <f aca="false">+[4]data1cf!G176</f>
        <v>15212.6114736692</v>
      </c>
      <c r="I176" s="337" t="n">
        <f aca="false">+[4]data1cf!H176</f>
        <v>14935.652122223</v>
      </c>
      <c r="J176" s="337" t="n">
        <f aca="false">+[4]data1cf!I176</f>
        <v>15143.1286271245</v>
      </c>
      <c r="K176" s="337" t="n">
        <f aca="false">+[4]data1cf!J176</f>
        <v>15067.3315057741</v>
      </c>
      <c r="L176" s="337" t="n">
        <f aca="false">+[4]data1cf!K176</f>
        <v>14943.0204699254</v>
      </c>
      <c r="M176" s="337" t="n">
        <f aca="false">+[4]data1cf!L176</f>
        <v>14872.8468788259</v>
      </c>
      <c r="N176" s="337" t="n">
        <f aca="false">+[4]data1cf!M176</f>
        <v>15120.0207478514</v>
      </c>
      <c r="O176" s="337" t="n">
        <f aca="false">+[4]data1cf!N176</f>
        <v>15172.6366004845</v>
      </c>
      <c r="P176" s="337" t="n">
        <f aca="false">+[4]data1cf!O176</f>
        <v>15050.4435484574</v>
      </c>
      <c r="Q176" s="337" t="n">
        <f aca="false">+[4]data1cf!P176</f>
        <v>15023.7648628686</v>
      </c>
      <c r="R176" s="337" t="n">
        <f aca="false">+[4]data1cf!Q176</f>
        <v>1019.24224628878</v>
      </c>
      <c r="S176" s="337" t="n">
        <f aca="false">+[4]data1cf!R176</f>
        <v>0</v>
      </c>
      <c r="T176" s="337" t="n">
        <f aca="false">+[4]data1cf!S176</f>
        <v>0</v>
      </c>
      <c r="U176" s="337" t="n">
        <f aca="false">+[4]data1cf!T176</f>
        <v>0</v>
      </c>
      <c r="V176" s="337" t="n">
        <f aca="false">+[4]data1cf!U176</f>
        <v>0</v>
      </c>
      <c r="W176" s="337" t="n">
        <f aca="false">+[4]data1cf!V176</f>
        <v>0</v>
      </c>
      <c r="X176" s="337" t="n">
        <f aca="false">+[4]data1cf!W176</f>
        <v>0</v>
      </c>
      <c r="Y176" s="337" t="n">
        <f aca="false">+[4]data1cf!X176</f>
        <v>0</v>
      </c>
      <c r="Z176" s="337" t="n">
        <f aca="false">+[4]data1cf!Y176</f>
        <v>0</v>
      </c>
      <c r="AA176" s="337" t="n">
        <f aca="false">+[4]data1cf!Z176</f>
        <v>0</v>
      </c>
      <c r="AB176" s="337"/>
      <c r="AC176" s="338" t="n">
        <f aca="false">XNPV(0.1,B176:AA176,$B$1:$AA$1)</f>
        <v>27887.1336330029</v>
      </c>
      <c r="AD176" s="338" t="n">
        <f aca="false">SUMPRODUCT(B176:AA176,$B$1010:$AA$1010)</f>
        <v>60209.3689302885</v>
      </c>
      <c r="AE176" s="339" t="n">
        <f aca="false">SUMPRODUCT(B176:AA176,$B$1012:$AA$1012)</f>
        <v>59663.417474941</v>
      </c>
      <c r="AF176" s="340" t="n">
        <f aca="false">XIRR(B176:AA176,$B$1:$AA$1)</f>
        <v>0.152422864871519</v>
      </c>
      <c r="AG176" s="341" t="n">
        <f aca="false">1-EXP(-(1/0.25)*(AD176/ABS($AD$1010)))</f>
        <v>0.985242826283336</v>
      </c>
    </row>
    <row r="177" customFormat="false" ht="12.75" hidden="false" customHeight="false" outlineLevel="0" collapsed="false">
      <c r="A177" s="332"/>
      <c r="B177" s="337" t="n">
        <f aca="false">+[4]data1cf!A177</f>
        <v>-89580.4513580121</v>
      </c>
      <c r="C177" s="337" t="n">
        <f aca="false">+[4]data1cf!B177</f>
        <v>15098.4920011271</v>
      </c>
      <c r="D177" s="337" t="n">
        <f aca="false">+[4]data1cf!C177</f>
        <v>16309.3199850558</v>
      </c>
      <c r="E177" s="337" t="n">
        <f aca="false">+[4]data1cf!D177</f>
        <v>15897.628840466</v>
      </c>
      <c r="F177" s="337" t="n">
        <f aca="false">+[4]data1cf!E177</f>
        <v>15729.4042099806</v>
      </c>
      <c r="G177" s="337" t="n">
        <f aca="false">+[4]data1cf!F177</f>
        <v>15446.7725216445</v>
      </c>
      <c r="H177" s="337" t="n">
        <f aca="false">+[4]data1cf!G177</f>
        <v>15217.2260187101</v>
      </c>
      <c r="I177" s="337" t="n">
        <f aca="false">+[4]data1cf!H177</f>
        <v>15157.0971165863</v>
      </c>
      <c r="J177" s="337" t="n">
        <f aca="false">+[4]data1cf!I177</f>
        <v>15083.3156646155</v>
      </c>
      <c r="K177" s="337" t="n">
        <f aca="false">+[4]data1cf!J177</f>
        <v>15037.8257760409</v>
      </c>
      <c r="L177" s="337" t="n">
        <f aca="false">+[4]data1cf!K177</f>
        <v>15072.5758690589</v>
      </c>
      <c r="M177" s="337" t="n">
        <f aca="false">+[4]data1cf!L177</f>
        <v>14957.0600177509</v>
      </c>
      <c r="N177" s="337" t="n">
        <f aca="false">+[4]data1cf!M177</f>
        <v>14938.6880220733</v>
      </c>
      <c r="O177" s="337" t="n">
        <f aca="false">+[4]data1cf!N177</f>
        <v>14999.2716191793</v>
      </c>
      <c r="P177" s="337" t="n">
        <f aca="false">+[4]data1cf!O177</f>
        <v>15150.7739116454</v>
      </c>
      <c r="Q177" s="337" t="n">
        <f aca="false">+[4]data1cf!P177</f>
        <v>15262.9507120201</v>
      </c>
      <c r="R177" s="337" t="n">
        <f aca="false">+[4]data1cf!Q177</f>
        <v>1027.45194489586</v>
      </c>
      <c r="S177" s="337" t="n">
        <f aca="false">+[4]data1cf!R177</f>
        <v>0</v>
      </c>
      <c r="T177" s="337" t="n">
        <f aca="false">+[4]data1cf!S177</f>
        <v>0</v>
      </c>
      <c r="U177" s="337" t="n">
        <f aca="false">+[4]data1cf!T177</f>
        <v>0</v>
      </c>
      <c r="V177" s="337" t="n">
        <f aca="false">+[4]data1cf!U177</f>
        <v>0</v>
      </c>
      <c r="W177" s="337" t="n">
        <f aca="false">+[4]data1cf!V177</f>
        <v>0</v>
      </c>
      <c r="X177" s="337" t="n">
        <f aca="false">+[4]data1cf!W177</f>
        <v>0</v>
      </c>
      <c r="Y177" s="337" t="n">
        <f aca="false">+[4]data1cf!X177</f>
        <v>0</v>
      </c>
      <c r="Z177" s="337" t="n">
        <f aca="false">+[4]data1cf!Y177</f>
        <v>0</v>
      </c>
      <c r="AA177" s="337" t="n">
        <f aca="false">+[4]data1cf!Z177</f>
        <v>0</v>
      </c>
      <c r="AB177" s="337"/>
      <c r="AC177" s="338" t="n">
        <f aca="false">XNPV(0.1,B177:AA177,$B$1:$AA$1)</f>
        <v>27658.4557884141</v>
      </c>
      <c r="AD177" s="338" t="n">
        <f aca="false">SUMPRODUCT(B177:AA177,$B$1010:$AA$1010)</f>
        <v>60068.684540847</v>
      </c>
      <c r="AE177" s="339" t="n">
        <f aca="false">SUMPRODUCT(B177:AA177,$B$1012:$AA$1012)</f>
        <v>59521.3124248274</v>
      </c>
      <c r="AF177" s="340" t="n">
        <f aca="false">XIRR(B177:AA177,$B$1:$AA$1)</f>
        <v>0.151707041244515</v>
      </c>
      <c r="AG177" s="341" t="n">
        <f aca="false">1-EXP(-(1/0.25)*(AD177/ABS($AD$1010)))</f>
        <v>0.985096733353722</v>
      </c>
    </row>
    <row r="178" customFormat="false" ht="12.75" hidden="false" customHeight="false" outlineLevel="0" collapsed="false">
      <c r="A178" s="332"/>
      <c r="B178" s="337" t="n">
        <f aca="false">+[4]data1cf!A178</f>
        <v>-96623.4698561549</v>
      </c>
      <c r="C178" s="337" t="n">
        <f aca="false">+[4]data1cf!B178</f>
        <v>15117.8875538008</v>
      </c>
      <c r="D178" s="337" t="n">
        <f aca="false">+[4]data1cf!C178</f>
        <v>16830.0262693119</v>
      </c>
      <c r="E178" s="337" t="n">
        <f aca="false">+[4]data1cf!D178</f>
        <v>16096.9333634679</v>
      </c>
      <c r="F178" s="337" t="n">
        <f aca="false">+[4]data1cf!E178</f>
        <v>15949.012953438</v>
      </c>
      <c r="G178" s="337" t="n">
        <f aca="false">+[4]data1cf!F178</f>
        <v>15576.795286576</v>
      </c>
      <c r="H178" s="337" t="n">
        <f aca="false">+[4]data1cf!G178</f>
        <v>15304.0348365779</v>
      </c>
      <c r="I178" s="337" t="n">
        <f aca="false">+[4]data1cf!H178</f>
        <v>15227.5364323455</v>
      </c>
      <c r="J178" s="337" t="n">
        <f aca="false">+[4]data1cf!I178</f>
        <v>15254.972067168</v>
      </c>
      <c r="K178" s="337" t="n">
        <f aca="false">+[4]data1cf!J178</f>
        <v>15097.8821633513</v>
      </c>
      <c r="L178" s="337" t="n">
        <f aca="false">+[4]data1cf!K178</f>
        <v>15301.3367433165</v>
      </c>
      <c r="M178" s="337" t="n">
        <f aca="false">+[4]data1cf!L178</f>
        <v>15243.7146731911</v>
      </c>
      <c r="N178" s="337" t="n">
        <f aca="false">+[4]data1cf!M178</f>
        <v>15350.2858597024</v>
      </c>
      <c r="O178" s="337" t="n">
        <f aca="false">+[4]data1cf!N178</f>
        <v>15316.5448503407</v>
      </c>
      <c r="P178" s="337" t="n">
        <f aca="false">+[4]data1cf!O178</f>
        <v>15171.3852032822</v>
      </c>
      <c r="Q178" s="337" t="n">
        <f aca="false">+[4]data1cf!P178</f>
        <v>15395.998524276</v>
      </c>
      <c r="R178" s="337" t="n">
        <f aca="false">+[4]data1cf!Q178</f>
        <v>1108.23254986215</v>
      </c>
      <c r="S178" s="337" t="n">
        <f aca="false">+[4]data1cf!R178</f>
        <v>0</v>
      </c>
      <c r="T178" s="337" t="n">
        <f aca="false">+[4]data1cf!S178</f>
        <v>0</v>
      </c>
      <c r="U178" s="337" t="n">
        <f aca="false">+[4]data1cf!T178</f>
        <v>0</v>
      </c>
      <c r="V178" s="337" t="n">
        <f aca="false">+[4]data1cf!U178</f>
        <v>0</v>
      </c>
      <c r="W178" s="337" t="n">
        <f aca="false">+[4]data1cf!V178</f>
        <v>0</v>
      </c>
      <c r="X178" s="337" t="n">
        <f aca="false">+[4]data1cf!W178</f>
        <v>0</v>
      </c>
      <c r="Y178" s="337" t="n">
        <f aca="false">+[4]data1cf!X178</f>
        <v>0</v>
      </c>
      <c r="Z178" s="337" t="n">
        <f aca="false">+[4]data1cf!Y178</f>
        <v>0</v>
      </c>
      <c r="AA178" s="337" t="n">
        <f aca="false">+[4]data1cf!Z178</f>
        <v>0</v>
      </c>
      <c r="AB178" s="337"/>
      <c r="AC178" s="338" t="n">
        <f aca="false">XNPV(0.1,B178:AA178,$B$1:$AA$1)</f>
        <v>22100.4579325131</v>
      </c>
      <c r="AD178" s="338" t="n">
        <f aca="false">SUMPRODUCT(B178:AA178,$B$1010:$AA$1010)</f>
        <v>54920.7334761388</v>
      </c>
      <c r="AE178" s="339" t="n">
        <f aca="false">SUMPRODUCT(B178:AA178,$B$1012:$AA$1012)</f>
        <v>54366.321039002</v>
      </c>
      <c r="AF178" s="340" t="n">
        <f aca="false">XIRR(B178:AA178,$B$1:$AA$1)</f>
        <v>0.138760639008621</v>
      </c>
      <c r="AG178" s="341" t="n">
        <f aca="false">1-EXP(-(1/0.25)*(AD178/ABS($AD$1010)))</f>
        <v>0.97862858782671</v>
      </c>
    </row>
    <row r="179" customFormat="false" ht="12.75" hidden="false" customHeight="false" outlineLevel="0" collapsed="false">
      <c r="A179" s="332"/>
      <c r="B179" s="337" t="n">
        <f aca="false">+[4]data1cf!A179</f>
        <v>-100828.961517484</v>
      </c>
      <c r="C179" s="337" t="n">
        <f aca="false">+[4]data1cf!B179</f>
        <v>15285.2119618599</v>
      </c>
      <c r="D179" s="337" t="n">
        <f aca="false">+[4]data1cf!C179</f>
        <v>16907.5565781065</v>
      </c>
      <c r="E179" s="337" t="n">
        <f aca="false">+[4]data1cf!D179</f>
        <v>16373.45994583</v>
      </c>
      <c r="F179" s="337" t="n">
        <f aca="false">+[4]data1cf!E179</f>
        <v>16239.7641303865</v>
      </c>
      <c r="G179" s="337" t="n">
        <f aca="false">+[4]data1cf!F179</f>
        <v>15826.0800302232</v>
      </c>
      <c r="H179" s="337" t="n">
        <f aca="false">+[4]data1cf!G179</f>
        <v>15378.23734937</v>
      </c>
      <c r="I179" s="337" t="n">
        <f aca="false">+[4]data1cf!H179</f>
        <v>15191.4748575208</v>
      </c>
      <c r="J179" s="337" t="n">
        <f aca="false">+[4]data1cf!I179</f>
        <v>15145.1137702763</v>
      </c>
      <c r="K179" s="337" t="n">
        <f aca="false">+[4]data1cf!J179</f>
        <v>15351.0534114386</v>
      </c>
      <c r="L179" s="337" t="n">
        <f aca="false">+[4]data1cf!K179</f>
        <v>15577.5328701101</v>
      </c>
      <c r="M179" s="337" t="n">
        <f aca="false">+[4]data1cf!L179</f>
        <v>15323.0238224025</v>
      </c>
      <c r="N179" s="337" t="n">
        <f aca="false">+[4]data1cf!M179</f>
        <v>15452.1095225973</v>
      </c>
      <c r="O179" s="337" t="n">
        <f aca="false">+[4]data1cf!N179</f>
        <v>15350.7232481245</v>
      </c>
      <c r="P179" s="337" t="n">
        <f aca="false">+[4]data1cf!O179</f>
        <v>15447.7017412144</v>
      </c>
      <c r="Q179" s="337" t="n">
        <f aca="false">+[4]data1cf!P179</f>
        <v>15603.7428392757</v>
      </c>
      <c r="R179" s="337" t="n">
        <f aca="false">+[4]data1cf!Q179</f>
        <v>1156.46785702094</v>
      </c>
      <c r="S179" s="337" t="n">
        <f aca="false">+[4]data1cf!R179</f>
        <v>0</v>
      </c>
      <c r="T179" s="337" t="n">
        <f aca="false">+[4]data1cf!S179</f>
        <v>0</v>
      </c>
      <c r="U179" s="337" t="n">
        <f aca="false">+[4]data1cf!T179</f>
        <v>0</v>
      </c>
      <c r="V179" s="337" t="n">
        <f aca="false">+[4]data1cf!U179</f>
        <v>0</v>
      </c>
      <c r="W179" s="337" t="n">
        <f aca="false">+[4]data1cf!V179</f>
        <v>0</v>
      </c>
      <c r="X179" s="337" t="n">
        <f aca="false">+[4]data1cf!W179</f>
        <v>0</v>
      </c>
      <c r="Y179" s="337" t="n">
        <f aca="false">+[4]data1cf!X179</f>
        <v>0</v>
      </c>
      <c r="Z179" s="337" t="n">
        <f aca="false">+[4]data1cf!Y179</f>
        <v>0</v>
      </c>
      <c r="AA179" s="337" t="n">
        <f aca="false">+[4]data1cf!Z179</f>
        <v>0</v>
      </c>
      <c r="AB179" s="337"/>
      <c r="AC179" s="338" t="n">
        <f aca="false">XNPV(0.1,B179:AA179,$B$1:$AA$1)</f>
        <v>19060.9234018972</v>
      </c>
      <c r="AD179" s="338" t="n">
        <f aca="false">SUMPRODUCT(B179:AA179,$B$1010:$AA$1010)</f>
        <v>52181.6214831948</v>
      </c>
      <c r="AE179" s="339" t="n">
        <f aca="false">SUMPRODUCT(B179:AA179,$B$1012:$AA$1012)</f>
        <v>51622.0012127729</v>
      </c>
      <c r="AF179" s="340" t="n">
        <f aca="false">XIRR(B179:AA179,$B$1:$AA$1)</f>
        <v>0.132252721357833</v>
      </c>
      <c r="AG179" s="341" t="n">
        <f aca="false">1-EXP(-(1/0.25)*(AD179/ABS($AD$1010)))</f>
        <v>0.974110064034214</v>
      </c>
    </row>
    <row r="180" customFormat="false" ht="12.75" hidden="false" customHeight="false" outlineLevel="0" collapsed="false">
      <c r="A180" s="332"/>
      <c r="B180" s="337" t="n">
        <f aca="false">+[4]data1cf!A180</f>
        <v>-98478.173925452</v>
      </c>
      <c r="C180" s="337" t="n">
        <f aca="false">+[4]data1cf!B180</f>
        <v>15195.0901553196</v>
      </c>
      <c r="D180" s="337" t="n">
        <f aca="false">+[4]data1cf!C180</f>
        <v>16720.7861969217</v>
      </c>
      <c r="E180" s="337" t="n">
        <f aca="false">+[4]data1cf!D180</f>
        <v>16196.7582280611</v>
      </c>
      <c r="F180" s="337" t="n">
        <f aca="false">+[4]data1cf!E180</f>
        <v>15692.1561565212</v>
      </c>
      <c r="G180" s="337" t="n">
        <f aca="false">+[4]data1cf!F180</f>
        <v>15713.6786819503</v>
      </c>
      <c r="H180" s="337" t="n">
        <f aca="false">+[4]data1cf!G180</f>
        <v>15342.4061898843</v>
      </c>
      <c r="I180" s="337" t="n">
        <f aca="false">+[4]data1cf!H180</f>
        <v>15307.0290758255</v>
      </c>
      <c r="J180" s="337" t="n">
        <f aca="false">+[4]data1cf!I180</f>
        <v>15358.6184260638</v>
      </c>
      <c r="K180" s="337" t="n">
        <f aca="false">+[4]data1cf!J180</f>
        <v>15182.8042448267</v>
      </c>
      <c r="L180" s="337" t="n">
        <f aca="false">+[4]data1cf!K180</f>
        <v>15363.303594115</v>
      </c>
      <c r="M180" s="337" t="n">
        <f aca="false">+[4]data1cf!L180</f>
        <v>15249.7294787116</v>
      </c>
      <c r="N180" s="337" t="n">
        <f aca="false">+[4]data1cf!M180</f>
        <v>15226.9320604005</v>
      </c>
      <c r="O180" s="337" t="n">
        <f aca="false">+[4]data1cf!N180</f>
        <v>15327.3770315463</v>
      </c>
      <c r="P180" s="337" t="n">
        <f aca="false">+[4]data1cf!O180</f>
        <v>15465.1267416529</v>
      </c>
      <c r="Q180" s="337" t="n">
        <f aca="false">+[4]data1cf!P180</f>
        <v>15295.0614521543</v>
      </c>
      <c r="R180" s="337" t="n">
        <f aca="false">+[4]data1cf!Q180</f>
        <v>1129.50526365536</v>
      </c>
      <c r="S180" s="337" t="n">
        <f aca="false">+[4]data1cf!R180</f>
        <v>0</v>
      </c>
      <c r="T180" s="337" t="n">
        <f aca="false">+[4]data1cf!S180</f>
        <v>0</v>
      </c>
      <c r="U180" s="337" t="n">
        <f aca="false">+[4]data1cf!T180</f>
        <v>0</v>
      </c>
      <c r="V180" s="337" t="n">
        <f aca="false">+[4]data1cf!U180</f>
        <v>0</v>
      </c>
      <c r="W180" s="337" t="n">
        <f aca="false">+[4]data1cf!V180</f>
        <v>0</v>
      </c>
      <c r="X180" s="337" t="n">
        <f aca="false">+[4]data1cf!W180</f>
        <v>0</v>
      </c>
      <c r="Y180" s="337" t="n">
        <f aca="false">+[4]data1cf!X180</f>
        <v>0</v>
      </c>
      <c r="Z180" s="337" t="n">
        <f aca="false">+[4]data1cf!Y180</f>
        <v>0</v>
      </c>
      <c r="AA180" s="337" t="n">
        <f aca="false">+[4]data1cf!Z180</f>
        <v>0</v>
      </c>
      <c r="AB180" s="337"/>
      <c r="AC180" s="338" t="n">
        <f aca="false">XNPV(0.1,B180:AA180,$B$1:$AA$1)</f>
        <v>20404.5813712926</v>
      </c>
      <c r="AD180" s="338" t="n">
        <f aca="false">SUMPRODUCT(B180:AA180,$B$1010:$AA$1010)</f>
        <v>53296.1777936962</v>
      </c>
      <c r="AE180" s="339" t="n">
        <f aca="false">SUMPRODUCT(B180:AA180,$B$1012:$AA$1012)</f>
        <v>52740.5097915768</v>
      </c>
      <c r="AF180" s="340" t="n">
        <f aca="false">XIRR(B180:AA180,$B$1:$AA$1)</f>
        <v>0.135200041784823</v>
      </c>
      <c r="AG180" s="341" t="n">
        <f aca="false">1-EXP(-(1/0.25)*(AD180/ABS($AD$1010)))</f>
        <v>0.976053791181329</v>
      </c>
    </row>
    <row r="181" customFormat="false" ht="12.75" hidden="false" customHeight="false" outlineLevel="0" collapsed="false">
      <c r="A181" s="332"/>
      <c r="B181" s="337" t="n">
        <f aca="false">+[4]data1cf!A181</f>
        <v>-97670.9343015407</v>
      </c>
      <c r="C181" s="337" t="n">
        <f aca="false">+[4]data1cf!B181</f>
        <v>15249.6026384503</v>
      </c>
      <c r="D181" s="337" t="n">
        <f aca="false">+[4]data1cf!C181</f>
        <v>16502.8750107791</v>
      </c>
      <c r="E181" s="337" t="n">
        <f aca="false">+[4]data1cf!D181</f>
        <v>16254.3235989995</v>
      </c>
      <c r="F181" s="337" t="n">
        <f aca="false">+[4]data1cf!E181</f>
        <v>16013.6916924655</v>
      </c>
      <c r="G181" s="337" t="n">
        <f aca="false">+[4]data1cf!F181</f>
        <v>15727.4606927079</v>
      </c>
      <c r="H181" s="337" t="n">
        <f aca="false">+[4]data1cf!G181</f>
        <v>15524.2327147919</v>
      </c>
      <c r="I181" s="337" t="n">
        <f aca="false">+[4]data1cf!H181</f>
        <v>15436.5168850204</v>
      </c>
      <c r="J181" s="337" t="n">
        <f aca="false">+[4]data1cf!I181</f>
        <v>15212.242131169</v>
      </c>
      <c r="K181" s="337" t="n">
        <f aca="false">+[4]data1cf!J181</f>
        <v>15132.5646785769</v>
      </c>
      <c r="L181" s="337" t="n">
        <f aca="false">+[4]data1cf!K181</f>
        <v>15234.36374928</v>
      </c>
      <c r="M181" s="337" t="n">
        <f aca="false">+[4]data1cf!L181</f>
        <v>15153.6429798614</v>
      </c>
      <c r="N181" s="337" t="n">
        <f aca="false">+[4]data1cf!M181</f>
        <v>15180.3066572021</v>
      </c>
      <c r="O181" s="337" t="n">
        <f aca="false">+[4]data1cf!N181</f>
        <v>15341.9323034081</v>
      </c>
      <c r="P181" s="337" t="n">
        <f aca="false">+[4]data1cf!O181</f>
        <v>15257.0518034728</v>
      </c>
      <c r="Q181" s="337" t="n">
        <f aca="false">+[4]data1cf!P181</f>
        <v>15478.7468879682</v>
      </c>
      <c r="R181" s="337" t="n">
        <f aca="false">+[4]data1cf!Q181</f>
        <v>1120.24654806495</v>
      </c>
      <c r="S181" s="337" t="n">
        <f aca="false">+[4]data1cf!R181</f>
        <v>0</v>
      </c>
      <c r="T181" s="337" t="n">
        <f aca="false">+[4]data1cf!S181</f>
        <v>0</v>
      </c>
      <c r="U181" s="337" t="n">
        <f aca="false">+[4]data1cf!T181</f>
        <v>0</v>
      </c>
      <c r="V181" s="337" t="n">
        <f aca="false">+[4]data1cf!U181</f>
        <v>0</v>
      </c>
      <c r="W181" s="337" t="n">
        <f aca="false">+[4]data1cf!V181</f>
        <v>0</v>
      </c>
      <c r="X181" s="337" t="n">
        <f aca="false">+[4]data1cf!W181</f>
        <v>0</v>
      </c>
      <c r="Y181" s="337" t="n">
        <f aca="false">+[4]data1cf!X181</f>
        <v>0</v>
      </c>
      <c r="Z181" s="337" t="n">
        <f aca="false">+[4]data1cf!Y181</f>
        <v>0</v>
      </c>
      <c r="AA181" s="337" t="n">
        <f aca="false">+[4]data1cf!Z181</f>
        <v>0</v>
      </c>
      <c r="AB181" s="337"/>
      <c r="AC181" s="338" t="n">
        <f aca="false">XNPV(0.1,B181:AA181,$B$1:$AA$1)</f>
        <v>21325.3553607403</v>
      </c>
      <c r="AD181" s="338" t="n">
        <f aca="false">SUMPRODUCT(B181:AA181,$B$1010:$AA$1010)</f>
        <v>54218.2320262218</v>
      </c>
      <c r="AE181" s="339" t="n">
        <f aca="false">SUMPRODUCT(B181:AA181,$B$1012:$AA$1012)</f>
        <v>53662.7492626113</v>
      </c>
      <c r="AF181" s="340" t="n">
        <f aca="false">XIRR(B181:AA181,$B$1:$AA$1)</f>
        <v>0.137064997135806</v>
      </c>
      <c r="AG181" s="341" t="n">
        <f aca="false">1-EXP(-(1/0.25)*(AD181/ABS($AD$1010)))</f>
        <v>0.9775510186961</v>
      </c>
    </row>
    <row r="182" customFormat="false" ht="12.75" hidden="false" customHeight="false" outlineLevel="0" collapsed="false">
      <c r="A182" s="332"/>
      <c r="B182" s="337" t="n">
        <f aca="false">+[4]data1cf!A182</f>
        <v>-101619.298006999</v>
      </c>
      <c r="C182" s="337" t="n">
        <f aca="false">+[4]data1cf!B182</f>
        <v>15203.7225043696</v>
      </c>
      <c r="D182" s="337" t="n">
        <f aca="false">+[4]data1cf!C182</f>
        <v>16910.2962638238</v>
      </c>
      <c r="E182" s="337" t="n">
        <f aca="false">+[4]data1cf!D182</f>
        <v>16423.5133763217</v>
      </c>
      <c r="F182" s="337" t="n">
        <f aca="false">+[4]data1cf!E182</f>
        <v>16067.748500566</v>
      </c>
      <c r="G182" s="337" t="n">
        <f aca="false">+[4]data1cf!F182</f>
        <v>15628.1284177523</v>
      </c>
      <c r="H182" s="337" t="n">
        <f aca="false">+[4]data1cf!G182</f>
        <v>15372.7868856159</v>
      </c>
      <c r="I182" s="337" t="n">
        <f aca="false">+[4]data1cf!H182</f>
        <v>15482.9735415901</v>
      </c>
      <c r="J182" s="337" t="n">
        <f aca="false">+[4]data1cf!I182</f>
        <v>15424.0654301723</v>
      </c>
      <c r="K182" s="337" t="n">
        <f aca="false">+[4]data1cf!J182</f>
        <v>15273.1395396454</v>
      </c>
      <c r="L182" s="337" t="n">
        <f aca="false">+[4]data1cf!K182</f>
        <v>15451.5409452498</v>
      </c>
      <c r="M182" s="337" t="n">
        <f aca="false">+[4]data1cf!L182</f>
        <v>15290.1500912978</v>
      </c>
      <c r="N182" s="337" t="n">
        <f aca="false">+[4]data1cf!M182</f>
        <v>15301.7953349559</v>
      </c>
      <c r="O182" s="337" t="n">
        <f aca="false">+[4]data1cf!N182</f>
        <v>15482.4249606543</v>
      </c>
      <c r="P182" s="337" t="n">
        <f aca="false">+[4]data1cf!O182</f>
        <v>15438.9740407635</v>
      </c>
      <c r="Q182" s="337" t="n">
        <f aca="false">+[4]data1cf!P182</f>
        <v>15466.5853616453</v>
      </c>
      <c r="R182" s="337" t="n">
        <f aca="false">+[4]data1cf!Q182</f>
        <v>1165.53270042108</v>
      </c>
      <c r="S182" s="337" t="n">
        <f aca="false">+[4]data1cf!R182</f>
        <v>0</v>
      </c>
      <c r="T182" s="337" t="n">
        <f aca="false">+[4]data1cf!S182</f>
        <v>0</v>
      </c>
      <c r="U182" s="337" t="n">
        <f aca="false">+[4]data1cf!T182</f>
        <v>0</v>
      </c>
      <c r="V182" s="337" t="n">
        <f aca="false">+[4]data1cf!U182</f>
        <v>0</v>
      </c>
      <c r="W182" s="337" t="n">
        <f aca="false">+[4]data1cf!V182</f>
        <v>0</v>
      </c>
      <c r="X182" s="337" t="n">
        <f aca="false">+[4]data1cf!W182</f>
        <v>0</v>
      </c>
      <c r="Y182" s="337" t="n">
        <f aca="false">+[4]data1cf!X182</f>
        <v>0</v>
      </c>
      <c r="Z182" s="337" t="n">
        <f aca="false">+[4]data1cf!Y182</f>
        <v>0</v>
      </c>
      <c r="AA182" s="337" t="n">
        <f aca="false">+[4]data1cf!Z182</f>
        <v>0</v>
      </c>
      <c r="AB182" s="337"/>
      <c r="AC182" s="338" t="n">
        <f aca="false">XNPV(0.1,B182:AA182,$B$1:$AA$1)</f>
        <v>18136.5842459851</v>
      </c>
      <c r="AD182" s="338" t="n">
        <f aca="false">SUMPRODUCT(B182:AA182,$B$1010:$AA$1010)</f>
        <v>51247.7908020737</v>
      </c>
      <c r="AE182" s="339" t="n">
        <f aca="false">SUMPRODUCT(B182:AA182,$B$1012:$AA$1012)</f>
        <v>50688.496750594</v>
      </c>
      <c r="AF182" s="340" t="n">
        <f aca="false">XIRR(B182:AA182,$B$1:$AA$1)</f>
        <v>0.130483388915008</v>
      </c>
      <c r="AG182" s="341" t="n">
        <f aca="false">1-EXP(-(1/0.25)*(AD182/ABS($AD$1010)))</f>
        <v>0.972360560543294</v>
      </c>
    </row>
    <row r="183" customFormat="false" ht="12.75" hidden="false" customHeight="false" outlineLevel="0" collapsed="false">
      <c r="A183" s="332"/>
      <c r="B183" s="337" t="n">
        <f aca="false">+[4]data1cf!A183</f>
        <v>-88125.4225855858</v>
      </c>
      <c r="C183" s="337" t="n">
        <f aca="false">+[4]data1cf!B183</f>
        <v>15030.0160918986</v>
      </c>
      <c r="D183" s="337" t="n">
        <f aca="false">+[4]data1cf!C183</f>
        <v>16267.7878099163</v>
      </c>
      <c r="E183" s="337" t="n">
        <f aca="false">+[4]data1cf!D183</f>
        <v>15974.4572266339</v>
      </c>
      <c r="F183" s="337" t="n">
        <f aca="false">+[4]data1cf!E183</f>
        <v>15631.1023831496</v>
      </c>
      <c r="G183" s="337" t="n">
        <f aca="false">+[4]data1cf!F183</f>
        <v>15403.6880428146</v>
      </c>
      <c r="H183" s="337" t="n">
        <f aca="false">+[4]data1cf!G183</f>
        <v>15005.035571058</v>
      </c>
      <c r="I183" s="337" t="n">
        <f aca="false">+[4]data1cf!H183</f>
        <v>15013.2219778769</v>
      </c>
      <c r="J183" s="337" t="n">
        <f aca="false">+[4]data1cf!I183</f>
        <v>14894.6015405808</v>
      </c>
      <c r="K183" s="337" t="n">
        <f aca="false">+[4]data1cf!J183</f>
        <v>14959.2673944174</v>
      </c>
      <c r="L183" s="337" t="n">
        <f aca="false">+[4]data1cf!K183</f>
        <v>15169.5743607242</v>
      </c>
      <c r="M183" s="337" t="n">
        <f aca="false">+[4]data1cf!L183</f>
        <v>14929.7752880688</v>
      </c>
      <c r="N183" s="337" t="n">
        <f aca="false">+[4]data1cf!M183</f>
        <v>15035.5643556352</v>
      </c>
      <c r="O183" s="337" t="n">
        <f aca="false">+[4]data1cf!N183</f>
        <v>15156.2530128422</v>
      </c>
      <c r="P183" s="337" t="n">
        <f aca="false">+[4]data1cf!O183</f>
        <v>15086.1042207099</v>
      </c>
      <c r="Q183" s="337" t="n">
        <f aca="false">+[4]data1cf!P183</f>
        <v>15056.039388288</v>
      </c>
      <c r="R183" s="337" t="n">
        <f aca="false">+[4]data1cf!Q183</f>
        <v>1010.76334688764</v>
      </c>
      <c r="S183" s="337" t="n">
        <f aca="false">+[4]data1cf!R183</f>
        <v>0</v>
      </c>
      <c r="T183" s="337" t="n">
        <f aca="false">+[4]data1cf!S183</f>
        <v>0</v>
      </c>
      <c r="U183" s="337" t="n">
        <f aca="false">+[4]data1cf!T183</f>
        <v>0</v>
      </c>
      <c r="V183" s="337" t="n">
        <f aca="false">+[4]data1cf!U183</f>
        <v>0</v>
      </c>
      <c r="W183" s="337" t="n">
        <f aca="false">+[4]data1cf!V183</f>
        <v>0</v>
      </c>
      <c r="X183" s="337" t="n">
        <f aca="false">+[4]data1cf!W183</f>
        <v>0</v>
      </c>
      <c r="Y183" s="337" t="n">
        <f aca="false">+[4]data1cf!X183</f>
        <v>0</v>
      </c>
      <c r="Z183" s="337" t="n">
        <f aca="false">+[4]data1cf!Y183</f>
        <v>0</v>
      </c>
      <c r="AA183" s="337" t="n">
        <f aca="false">+[4]data1cf!Z183</f>
        <v>0</v>
      </c>
      <c r="AB183" s="337"/>
      <c r="AC183" s="338" t="n">
        <f aca="false">XNPV(0.1,B183:AA183,$B$1:$AA$1)</f>
        <v>28699.932600821</v>
      </c>
      <c r="AD183" s="338" t="n">
        <f aca="false">SUMPRODUCT(B183:AA183,$B$1010:$AA$1010)</f>
        <v>60996.0584310877</v>
      </c>
      <c r="AE183" s="339" t="n">
        <f aca="false">SUMPRODUCT(B183:AA183,$B$1012:$AA$1012)</f>
        <v>60450.4521920436</v>
      </c>
      <c r="AF183" s="340" t="n">
        <f aca="false">XIRR(B183:AA183,$B$1:$AA$1)</f>
        <v>0.154400637726722</v>
      </c>
      <c r="AG183" s="341" t="n">
        <f aca="false">1-EXP(-(1/0.25)*(AD183/ABS($AD$1010)))</f>
        <v>0.986033757733978</v>
      </c>
    </row>
    <row r="184" customFormat="false" ht="12.75" hidden="false" customHeight="false" outlineLevel="0" collapsed="false">
      <c r="A184" s="332"/>
      <c r="B184" s="337" t="n">
        <f aca="false">+[4]data1cf!A184</f>
        <v>-88894.5887333269</v>
      </c>
      <c r="C184" s="337" t="n">
        <f aca="false">+[4]data1cf!B184</f>
        <v>14912.7547047251</v>
      </c>
      <c r="D184" s="337" t="n">
        <f aca="false">+[4]data1cf!C184</f>
        <v>16415.7798375182</v>
      </c>
      <c r="E184" s="337" t="n">
        <f aca="false">+[4]data1cf!D184</f>
        <v>16004.6871717693</v>
      </c>
      <c r="F184" s="337" t="n">
        <f aca="false">+[4]data1cf!E184</f>
        <v>15697.755367601</v>
      </c>
      <c r="G184" s="337" t="n">
        <f aca="false">+[4]data1cf!F184</f>
        <v>15363.3793395302</v>
      </c>
      <c r="H184" s="337" t="n">
        <f aca="false">+[4]data1cf!G184</f>
        <v>15045.5607871615</v>
      </c>
      <c r="I184" s="337" t="n">
        <f aca="false">+[4]data1cf!H184</f>
        <v>15179.8152594597</v>
      </c>
      <c r="J184" s="337" t="n">
        <f aca="false">+[4]data1cf!I184</f>
        <v>15167.245589763</v>
      </c>
      <c r="K184" s="337" t="n">
        <f aca="false">+[4]data1cf!J184</f>
        <v>15191.8864899951</v>
      </c>
      <c r="L184" s="337" t="n">
        <f aca="false">+[4]data1cf!K184</f>
        <v>15229.4479604268</v>
      </c>
      <c r="M184" s="337" t="n">
        <f aca="false">+[4]data1cf!L184</f>
        <v>15062.4739053147</v>
      </c>
      <c r="N184" s="337" t="n">
        <f aca="false">+[4]data1cf!M184</f>
        <v>15233.1795936409</v>
      </c>
      <c r="O184" s="337" t="n">
        <f aca="false">+[4]data1cf!N184</f>
        <v>15107.6822605644</v>
      </c>
      <c r="P184" s="337" t="n">
        <f aca="false">+[4]data1cf!O184</f>
        <v>15081.97678317</v>
      </c>
      <c r="Q184" s="337" t="n">
        <f aca="false">+[4]data1cf!P184</f>
        <v>15002.2860017259</v>
      </c>
      <c r="R184" s="337" t="n">
        <f aca="false">+[4]data1cf!Q184</f>
        <v>1019.58537493577</v>
      </c>
      <c r="S184" s="337" t="n">
        <f aca="false">+[4]data1cf!R184</f>
        <v>0</v>
      </c>
      <c r="T184" s="337" t="n">
        <f aca="false">+[4]data1cf!S184</f>
        <v>0</v>
      </c>
      <c r="U184" s="337" t="n">
        <f aca="false">+[4]data1cf!T184</f>
        <v>0</v>
      </c>
      <c r="V184" s="337" t="n">
        <f aca="false">+[4]data1cf!U184</f>
        <v>0</v>
      </c>
      <c r="W184" s="337" t="n">
        <f aca="false">+[4]data1cf!V184</f>
        <v>0</v>
      </c>
      <c r="X184" s="337" t="n">
        <f aca="false">+[4]data1cf!W184</f>
        <v>0</v>
      </c>
      <c r="Y184" s="337" t="n">
        <f aca="false">+[4]data1cf!X184</f>
        <v>0</v>
      </c>
      <c r="Z184" s="337" t="n">
        <f aca="false">+[4]data1cf!Y184</f>
        <v>0</v>
      </c>
      <c r="AA184" s="337" t="n">
        <f aca="false">+[4]data1cf!Z184</f>
        <v>0</v>
      </c>
      <c r="AB184" s="337"/>
      <c r="AC184" s="338" t="n">
        <f aca="false">XNPV(0.1,B184:AA184,$B$1:$AA$1)</f>
        <v>28430.0469901809</v>
      </c>
      <c r="AD184" s="338" t="n">
        <f aca="false">SUMPRODUCT(B184:AA184,$B$1010:$AA$1010)</f>
        <v>60912.1135401845</v>
      </c>
      <c r="AE184" s="339" t="n">
        <f aca="false">SUMPRODUCT(B184:AA184,$B$1012:$AA$1012)</f>
        <v>60363.4907823322</v>
      </c>
      <c r="AF184" s="340" t="n">
        <f aca="false">XIRR(B184:AA184,$B$1:$AA$1)</f>
        <v>0.153377884742553</v>
      </c>
      <c r="AG184" s="341" t="n">
        <f aca="false">1-EXP(-(1/0.25)*(AD184/ABS($AD$1010)))</f>
        <v>0.98595142167614</v>
      </c>
    </row>
    <row r="185" customFormat="false" ht="12.75" hidden="false" customHeight="false" outlineLevel="0" collapsed="false">
      <c r="A185" s="332"/>
      <c r="B185" s="337" t="n">
        <f aca="false">+[4]data1cf!A185</f>
        <v>-96699.2265312976</v>
      </c>
      <c r="C185" s="337" t="n">
        <f aca="false">+[4]data1cf!B185</f>
        <v>15244.259711115</v>
      </c>
      <c r="D185" s="337" t="n">
        <f aca="false">+[4]data1cf!C185</f>
        <v>16541.4308372963</v>
      </c>
      <c r="E185" s="337" t="n">
        <f aca="false">+[4]data1cf!D185</f>
        <v>16122.6697267573</v>
      </c>
      <c r="F185" s="337" t="n">
        <f aca="false">+[4]data1cf!E185</f>
        <v>15867.4489827619</v>
      </c>
      <c r="G185" s="337" t="n">
        <f aca="false">+[4]data1cf!F185</f>
        <v>15412.0160492723</v>
      </c>
      <c r="H185" s="337" t="n">
        <f aca="false">+[4]data1cf!G185</f>
        <v>15289.2179334815</v>
      </c>
      <c r="I185" s="337" t="n">
        <f aca="false">+[4]data1cf!H185</f>
        <v>15281.1297876214</v>
      </c>
      <c r="J185" s="337" t="n">
        <f aca="false">+[4]data1cf!I185</f>
        <v>15196.4245014426</v>
      </c>
      <c r="K185" s="337" t="n">
        <f aca="false">+[4]data1cf!J185</f>
        <v>15162.3703194344</v>
      </c>
      <c r="L185" s="337" t="n">
        <f aca="false">+[4]data1cf!K185</f>
        <v>15106.6111987588</v>
      </c>
      <c r="M185" s="337" t="n">
        <f aca="false">+[4]data1cf!L185</f>
        <v>15333.3467556301</v>
      </c>
      <c r="N185" s="337" t="n">
        <f aca="false">+[4]data1cf!M185</f>
        <v>15156.2964618365</v>
      </c>
      <c r="O185" s="337" t="n">
        <f aca="false">+[4]data1cf!N185</f>
        <v>15281.7904941849</v>
      </c>
      <c r="P185" s="337" t="n">
        <f aca="false">+[4]data1cf!O185</f>
        <v>15331.4558525364</v>
      </c>
      <c r="Q185" s="337" t="n">
        <f aca="false">+[4]data1cf!P185</f>
        <v>15200.8297739156</v>
      </c>
      <c r="R185" s="337" t="n">
        <f aca="false">+[4]data1cf!Q185</f>
        <v>1109.10144862337</v>
      </c>
      <c r="S185" s="337" t="n">
        <f aca="false">+[4]data1cf!R185</f>
        <v>0</v>
      </c>
      <c r="T185" s="337" t="n">
        <f aca="false">+[4]data1cf!S185</f>
        <v>0</v>
      </c>
      <c r="U185" s="337" t="n">
        <f aca="false">+[4]data1cf!T185</f>
        <v>0</v>
      </c>
      <c r="V185" s="337" t="n">
        <f aca="false">+[4]data1cf!U185</f>
        <v>0</v>
      </c>
      <c r="W185" s="337" t="n">
        <f aca="false">+[4]data1cf!V185</f>
        <v>0</v>
      </c>
      <c r="X185" s="337" t="n">
        <f aca="false">+[4]data1cf!W185</f>
        <v>0</v>
      </c>
      <c r="Y185" s="337" t="n">
        <f aca="false">+[4]data1cf!X185</f>
        <v>0</v>
      </c>
      <c r="Z185" s="337" t="n">
        <f aca="false">+[4]data1cf!Y185</f>
        <v>0</v>
      </c>
      <c r="AA185" s="337" t="n">
        <f aca="false">+[4]data1cf!Z185</f>
        <v>0</v>
      </c>
      <c r="AB185" s="337"/>
      <c r="AC185" s="338" t="n">
        <f aca="false">XNPV(0.1,B185:AA185,$B$1:$AA$1)</f>
        <v>21661.82745133</v>
      </c>
      <c r="AD185" s="338" t="n">
        <f aca="false">SUMPRODUCT(B185:AA185,$B$1010:$AA$1010)</f>
        <v>54382.572279606</v>
      </c>
      <c r="AE185" s="339" t="n">
        <f aca="false">SUMPRODUCT(B185:AA185,$B$1012:$AA$1012)</f>
        <v>53829.8231842078</v>
      </c>
      <c r="AF185" s="340" t="n">
        <f aca="false">XIRR(B185:AA185,$B$1:$AA$1)</f>
        <v>0.137990084569305</v>
      </c>
      <c r="AG185" s="341" t="n">
        <f aca="false">1-EXP(-(1/0.25)*(AD185/ABS($AD$1010)))</f>
        <v>0.977807870933757</v>
      </c>
    </row>
    <row r="186" customFormat="false" ht="12.75" hidden="false" customHeight="false" outlineLevel="0" collapsed="false">
      <c r="A186" s="332"/>
      <c r="B186" s="337" t="n">
        <f aca="false">+[4]data1cf!A186</f>
        <v>-85409.3541922417</v>
      </c>
      <c r="C186" s="337" t="n">
        <f aca="false">+[4]data1cf!B186</f>
        <v>14922.0412386043</v>
      </c>
      <c r="D186" s="337" t="n">
        <f aca="false">+[4]data1cf!C186</f>
        <v>16174.9981325204</v>
      </c>
      <c r="E186" s="337" t="n">
        <f aca="false">+[4]data1cf!D186</f>
        <v>15909.6819052245</v>
      </c>
      <c r="F186" s="337" t="n">
        <f aca="false">+[4]data1cf!E186</f>
        <v>15680.1841212179</v>
      </c>
      <c r="G186" s="337" t="n">
        <f aca="false">+[4]data1cf!F186</f>
        <v>15471.611775026</v>
      </c>
      <c r="H186" s="337" t="n">
        <f aca="false">+[4]data1cf!G186</f>
        <v>15170.0723360256</v>
      </c>
      <c r="I186" s="337" t="n">
        <f aca="false">+[4]data1cf!H186</f>
        <v>14902.858825068</v>
      </c>
      <c r="J186" s="337" t="n">
        <f aca="false">+[4]data1cf!I186</f>
        <v>15008.4010952084</v>
      </c>
      <c r="K186" s="337" t="n">
        <f aca="false">+[4]data1cf!J186</f>
        <v>15001.3047044531</v>
      </c>
      <c r="L186" s="337" t="n">
        <f aca="false">+[4]data1cf!K186</f>
        <v>14924.177349093</v>
      </c>
      <c r="M186" s="337" t="n">
        <f aca="false">+[4]data1cf!L186</f>
        <v>14983.9406795857</v>
      </c>
      <c r="N186" s="337" t="n">
        <f aca="false">+[4]data1cf!M186</f>
        <v>15107.1210507804</v>
      </c>
      <c r="O186" s="337" t="n">
        <f aca="false">+[4]data1cf!N186</f>
        <v>14893.8380227952</v>
      </c>
      <c r="P186" s="337" t="n">
        <f aca="false">+[4]data1cf!O186</f>
        <v>15172.5686374377</v>
      </c>
      <c r="Q186" s="337" t="n">
        <f aca="false">+[4]data1cf!P186</f>
        <v>15275.4701595573</v>
      </c>
      <c r="R186" s="337" t="n">
        <f aca="false">+[4]data1cf!Q186</f>
        <v>979.611128843336</v>
      </c>
      <c r="S186" s="337" t="n">
        <f aca="false">+[4]data1cf!R186</f>
        <v>0</v>
      </c>
      <c r="T186" s="337" t="n">
        <f aca="false">+[4]data1cf!S186</f>
        <v>0</v>
      </c>
      <c r="U186" s="337" t="n">
        <f aca="false">+[4]data1cf!T186</f>
        <v>0</v>
      </c>
      <c r="V186" s="337" t="n">
        <f aca="false">+[4]data1cf!U186</f>
        <v>0</v>
      </c>
      <c r="W186" s="337" t="n">
        <f aca="false">+[4]data1cf!V186</f>
        <v>0</v>
      </c>
      <c r="X186" s="337" t="n">
        <f aca="false">+[4]data1cf!W186</f>
        <v>0</v>
      </c>
      <c r="Y186" s="337" t="n">
        <f aca="false">+[4]data1cf!X186</f>
        <v>0</v>
      </c>
      <c r="Z186" s="337" t="n">
        <f aca="false">+[4]data1cf!Y186</f>
        <v>0</v>
      </c>
      <c r="AA186" s="337" t="n">
        <f aca="false">+[4]data1cf!Z186</f>
        <v>0</v>
      </c>
      <c r="AB186" s="337"/>
      <c r="AC186" s="338" t="n">
        <f aca="false">XNPV(0.1,B186:AA186,$B$1:$AA$1)</f>
        <v>31315.2966572747</v>
      </c>
      <c r="AD186" s="338" t="n">
        <f aca="false">SUMPRODUCT(B186:AA186,$B$1010:$AA$1010)</f>
        <v>63623.6197503415</v>
      </c>
      <c r="AE186" s="339" t="n">
        <f aca="false">SUMPRODUCT(B186:AA186,$B$1012:$AA$1012)</f>
        <v>63077.7870921379</v>
      </c>
      <c r="AF186" s="340" t="n">
        <f aca="false">XIRR(B186:AA186,$B$1:$AA$1)</f>
        <v>0.160813355931824</v>
      </c>
      <c r="AG186" s="341" t="n">
        <f aca="false">1-EXP(-(1/0.25)*(AD186/ABS($AD$1010)))</f>
        <v>0.988380856198961</v>
      </c>
    </row>
    <row r="187" customFormat="false" ht="12.75" hidden="false" customHeight="false" outlineLevel="0" collapsed="false">
      <c r="A187" s="332"/>
      <c r="B187" s="337" t="n">
        <f aca="false">+[4]data1cf!A187</f>
        <v>-93850.0608577114</v>
      </c>
      <c r="C187" s="337" t="n">
        <f aca="false">+[4]data1cf!B187</f>
        <v>15270.779945646</v>
      </c>
      <c r="D187" s="337" t="n">
        <f aca="false">+[4]data1cf!C187</f>
        <v>16516.8508963828</v>
      </c>
      <c r="E187" s="337" t="n">
        <f aca="false">+[4]data1cf!D187</f>
        <v>16089.3310232029</v>
      </c>
      <c r="F187" s="337" t="n">
        <f aca="false">+[4]data1cf!E187</f>
        <v>16059.6957305268</v>
      </c>
      <c r="G187" s="337" t="n">
        <f aca="false">+[4]data1cf!F187</f>
        <v>15629.939486973</v>
      </c>
      <c r="H187" s="337" t="n">
        <f aca="false">+[4]data1cf!G187</f>
        <v>15211.9886036654</v>
      </c>
      <c r="I187" s="337" t="n">
        <f aca="false">+[4]data1cf!H187</f>
        <v>15074.6269964232</v>
      </c>
      <c r="J187" s="337" t="n">
        <f aca="false">+[4]data1cf!I187</f>
        <v>15286.2309333611</v>
      </c>
      <c r="K187" s="337" t="n">
        <f aca="false">+[4]data1cf!J187</f>
        <v>15274.147480508</v>
      </c>
      <c r="L187" s="337" t="n">
        <f aca="false">+[4]data1cf!K187</f>
        <v>15004.3478904662</v>
      </c>
      <c r="M187" s="337" t="n">
        <f aca="false">+[4]data1cf!L187</f>
        <v>15299.1896867763</v>
      </c>
      <c r="N187" s="337" t="n">
        <f aca="false">+[4]data1cf!M187</f>
        <v>15048.0985760225</v>
      </c>
      <c r="O187" s="337" t="n">
        <f aca="false">+[4]data1cf!N187</f>
        <v>15277.2267876679</v>
      </c>
      <c r="P187" s="337" t="n">
        <f aca="false">+[4]data1cf!O187</f>
        <v>15352.9957828449</v>
      </c>
      <c r="Q187" s="337" t="n">
        <f aca="false">+[4]data1cf!P187</f>
        <v>15205.9141827474</v>
      </c>
      <c r="R187" s="337" t="n">
        <f aca="false">+[4]data1cf!Q187</f>
        <v>1076.42265801361</v>
      </c>
      <c r="S187" s="337" t="n">
        <f aca="false">+[4]data1cf!R187</f>
        <v>0</v>
      </c>
      <c r="T187" s="337" t="n">
        <f aca="false">+[4]data1cf!S187</f>
        <v>0</v>
      </c>
      <c r="U187" s="337" t="n">
        <f aca="false">+[4]data1cf!T187</f>
        <v>0</v>
      </c>
      <c r="V187" s="337" t="n">
        <f aca="false">+[4]data1cf!U187</f>
        <v>0</v>
      </c>
      <c r="W187" s="337" t="n">
        <f aca="false">+[4]data1cf!V187</f>
        <v>0</v>
      </c>
      <c r="X187" s="337" t="n">
        <f aca="false">+[4]data1cf!W187</f>
        <v>0</v>
      </c>
      <c r="Y187" s="337" t="n">
        <f aca="false">+[4]data1cf!X187</f>
        <v>0</v>
      </c>
      <c r="Z187" s="337" t="n">
        <f aca="false">+[4]data1cf!Y187</f>
        <v>0</v>
      </c>
      <c r="AA187" s="337" t="n">
        <f aca="false">+[4]data1cf!Z187</f>
        <v>0</v>
      </c>
      <c r="AB187" s="337"/>
      <c r="AC187" s="338" t="n">
        <f aca="false">XNPV(0.1,B187:AA187,$B$1:$AA$1)</f>
        <v>24608.7220098757</v>
      </c>
      <c r="AD187" s="338" t="n">
        <f aca="false">SUMPRODUCT(B187:AA187,$B$1010:$AA$1010)</f>
        <v>57325.3343852189</v>
      </c>
      <c r="AE187" s="339" t="n">
        <f aca="false">SUMPRODUCT(B187:AA187,$B$1012:$AA$1012)</f>
        <v>56772.7779490535</v>
      </c>
      <c r="AF187" s="340" t="n">
        <f aca="false">XIRR(B187:AA187,$B$1:$AA$1)</f>
        <v>0.144255356322883</v>
      </c>
      <c r="AG187" s="341" t="n">
        <f aca="false">1-EXP(-(1/0.25)*(AD187/ABS($AD$1010)))</f>
        <v>0.981940400602103</v>
      </c>
    </row>
    <row r="188" customFormat="false" ht="12.75" hidden="false" customHeight="false" outlineLevel="0" collapsed="false">
      <c r="A188" s="332"/>
      <c r="B188" s="337" t="n">
        <f aca="false">+[4]data1cf!A188</f>
        <v>-88254.0472100694</v>
      </c>
      <c r="C188" s="337" t="n">
        <f aca="false">+[4]data1cf!B188</f>
        <v>15041.7486531092</v>
      </c>
      <c r="D188" s="337" t="n">
        <f aca="false">+[4]data1cf!C188</f>
        <v>16487.7862053937</v>
      </c>
      <c r="E188" s="337" t="n">
        <f aca="false">+[4]data1cf!D188</f>
        <v>15964.4709040128</v>
      </c>
      <c r="F188" s="337" t="n">
        <f aca="false">+[4]data1cf!E188</f>
        <v>15570.6258900204</v>
      </c>
      <c r="G188" s="337" t="n">
        <f aca="false">+[4]data1cf!F188</f>
        <v>15310.8984962706</v>
      </c>
      <c r="H188" s="337" t="n">
        <f aca="false">+[4]data1cf!G188</f>
        <v>15098.8906225148</v>
      </c>
      <c r="I188" s="337" t="n">
        <f aca="false">+[4]data1cf!H188</f>
        <v>15284.4780366097</v>
      </c>
      <c r="J188" s="337" t="n">
        <f aca="false">+[4]data1cf!I188</f>
        <v>15019.7487509584</v>
      </c>
      <c r="K188" s="337" t="n">
        <f aca="false">+[4]data1cf!J188</f>
        <v>14888.8246800582</v>
      </c>
      <c r="L188" s="337" t="n">
        <f aca="false">+[4]data1cf!K188</f>
        <v>14868.0943788641</v>
      </c>
      <c r="M188" s="337" t="n">
        <f aca="false">+[4]data1cf!L188</f>
        <v>15067.1364053967</v>
      </c>
      <c r="N188" s="337" t="n">
        <f aca="false">+[4]data1cf!M188</f>
        <v>15053.5547158785</v>
      </c>
      <c r="O188" s="337" t="n">
        <f aca="false">+[4]data1cf!N188</f>
        <v>15080.0649303013</v>
      </c>
      <c r="P188" s="337" t="n">
        <f aca="false">+[4]data1cf!O188</f>
        <v>15195.1453203659</v>
      </c>
      <c r="Q188" s="337" t="n">
        <f aca="false">+[4]data1cf!P188</f>
        <v>15079.5057064187</v>
      </c>
      <c r="R188" s="337" t="n">
        <f aca="false">+[4]data1cf!Q188</f>
        <v>1012.23861988061</v>
      </c>
      <c r="S188" s="337" t="n">
        <f aca="false">+[4]data1cf!R188</f>
        <v>0</v>
      </c>
      <c r="T188" s="337" t="n">
        <f aca="false">+[4]data1cf!S188</f>
        <v>0</v>
      </c>
      <c r="U188" s="337" t="n">
        <f aca="false">+[4]data1cf!T188</f>
        <v>0</v>
      </c>
      <c r="V188" s="337" t="n">
        <f aca="false">+[4]data1cf!U188</f>
        <v>0</v>
      </c>
      <c r="W188" s="337" t="n">
        <f aca="false">+[4]data1cf!V188</f>
        <v>0</v>
      </c>
      <c r="X188" s="337" t="n">
        <f aca="false">+[4]data1cf!W188</f>
        <v>0</v>
      </c>
      <c r="Y188" s="337" t="n">
        <f aca="false">+[4]data1cf!X188</f>
        <v>0</v>
      </c>
      <c r="Z188" s="337" t="n">
        <f aca="false">+[4]data1cf!Y188</f>
        <v>0</v>
      </c>
      <c r="AA188" s="337" t="n">
        <f aca="false">+[4]data1cf!Z188</f>
        <v>0</v>
      </c>
      <c r="AB188" s="337"/>
      <c r="AC188" s="338" t="n">
        <f aca="false">XNPV(0.1,B188:AA188,$B$1:$AA$1)</f>
        <v>28828.1717775987</v>
      </c>
      <c r="AD188" s="338" t="n">
        <f aca="false">SUMPRODUCT(B188:AA188,$B$1010:$AA$1010)</f>
        <v>61176.1495348007</v>
      </c>
      <c r="AE188" s="339" t="n">
        <f aca="false">SUMPRODUCT(B188:AA188,$B$1012:$AA$1012)</f>
        <v>60629.7986859105</v>
      </c>
      <c r="AF188" s="340" t="n">
        <f aca="false">XIRR(B188:AA188,$B$1:$AA$1)</f>
        <v>0.154605447540497</v>
      </c>
      <c r="AG188" s="341" t="n">
        <f aca="false">1-EXP(-(1/0.25)*(AD188/ABS($AD$1010)))</f>
        <v>0.986208772857898</v>
      </c>
    </row>
    <row r="189" customFormat="false" ht="12.75" hidden="false" customHeight="false" outlineLevel="0" collapsed="false">
      <c r="A189" s="332"/>
      <c r="B189" s="337" t="n">
        <f aca="false">+[4]data1cf!A189</f>
        <v>-90068.3411276333</v>
      </c>
      <c r="C189" s="337" t="n">
        <f aca="false">+[4]data1cf!B189</f>
        <v>14957.2229256289</v>
      </c>
      <c r="D189" s="337" t="n">
        <f aca="false">+[4]data1cf!C189</f>
        <v>16312.2812072722</v>
      </c>
      <c r="E189" s="337" t="n">
        <f aca="false">+[4]data1cf!D189</f>
        <v>16089.5067778741</v>
      </c>
      <c r="F189" s="337" t="n">
        <f aca="false">+[4]data1cf!E189</f>
        <v>15531.4651800852</v>
      </c>
      <c r="G189" s="337" t="n">
        <f aca="false">+[4]data1cf!F189</f>
        <v>15219.2377562489</v>
      </c>
      <c r="H189" s="337" t="n">
        <f aca="false">+[4]data1cf!G189</f>
        <v>15277.6901672479</v>
      </c>
      <c r="I189" s="337" t="n">
        <f aca="false">+[4]data1cf!H189</f>
        <v>15148.1036906469</v>
      </c>
      <c r="J189" s="337" t="n">
        <f aca="false">+[4]data1cf!I189</f>
        <v>15008.4023147209</v>
      </c>
      <c r="K189" s="337" t="n">
        <f aca="false">+[4]data1cf!J189</f>
        <v>15081.7375284845</v>
      </c>
      <c r="L189" s="337" t="n">
        <f aca="false">+[4]data1cf!K189</f>
        <v>15209.2389538315</v>
      </c>
      <c r="M189" s="337" t="n">
        <f aca="false">+[4]data1cf!L189</f>
        <v>15335.5545577709</v>
      </c>
      <c r="N189" s="337" t="n">
        <f aca="false">+[4]data1cf!M189</f>
        <v>15403.0959862611</v>
      </c>
      <c r="O189" s="337" t="n">
        <f aca="false">+[4]data1cf!N189</f>
        <v>15353.7341184327</v>
      </c>
      <c r="P189" s="337" t="n">
        <f aca="false">+[4]data1cf!O189</f>
        <v>15104.758089995</v>
      </c>
      <c r="Q189" s="337" t="n">
        <f aca="false">+[4]data1cf!P189</f>
        <v>15239.1745907071</v>
      </c>
      <c r="R189" s="337" t="n">
        <f aca="false">+[4]data1cf!Q189</f>
        <v>1033.0478453975</v>
      </c>
      <c r="S189" s="337" t="n">
        <f aca="false">+[4]data1cf!R189</f>
        <v>0</v>
      </c>
      <c r="T189" s="337" t="n">
        <f aca="false">+[4]data1cf!S189</f>
        <v>0</v>
      </c>
      <c r="U189" s="337" t="n">
        <f aca="false">+[4]data1cf!T189</f>
        <v>0</v>
      </c>
      <c r="V189" s="337" t="n">
        <f aca="false">+[4]data1cf!U189</f>
        <v>0</v>
      </c>
      <c r="W189" s="337" t="n">
        <f aca="false">+[4]data1cf!V189</f>
        <v>0</v>
      </c>
      <c r="X189" s="337" t="n">
        <f aca="false">+[4]data1cf!W189</f>
        <v>0</v>
      </c>
      <c r="Y189" s="337" t="n">
        <f aca="false">+[4]data1cf!X189</f>
        <v>0</v>
      </c>
      <c r="Z189" s="337" t="n">
        <f aca="false">+[4]data1cf!Y189</f>
        <v>0</v>
      </c>
      <c r="AA189" s="337" t="n">
        <f aca="false">+[4]data1cf!Z189</f>
        <v>0</v>
      </c>
      <c r="AB189" s="337"/>
      <c r="AC189" s="338" t="n">
        <f aca="false">XNPV(0.1,B189:AA189,$B$1:$AA$1)</f>
        <v>27344.5729782428</v>
      </c>
      <c r="AD189" s="338" t="n">
        <f aca="false">SUMPRODUCT(B189:AA189,$B$1010:$AA$1010)</f>
        <v>59920.232122995</v>
      </c>
      <c r="AE189" s="339" t="n">
        <f aca="false">SUMPRODUCT(B189:AA189,$B$1012:$AA$1012)</f>
        <v>59369.5445621514</v>
      </c>
      <c r="AF189" s="340" t="n">
        <f aca="false">XIRR(B189:AA189,$B$1:$AA$1)</f>
        <v>0.15066198238176</v>
      </c>
      <c r="AG189" s="341" t="n">
        <f aca="false">1-EXP(-(1/0.25)*(AD189/ABS($AD$1010)))</f>
        <v>0.984941005191087</v>
      </c>
    </row>
    <row r="190" customFormat="false" ht="12.75" hidden="false" customHeight="false" outlineLevel="0" collapsed="false">
      <c r="A190" s="332"/>
      <c r="B190" s="337" t="n">
        <f aca="false">+[4]data1cf!A190</f>
        <v>-91978.5018966759</v>
      </c>
      <c r="C190" s="337" t="n">
        <f aca="false">+[4]data1cf!B190</f>
        <v>15014.6558245154</v>
      </c>
      <c r="D190" s="337" t="n">
        <f aca="false">+[4]data1cf!C190</f>
        <v>16402.4517622518</v>
      </c>
      <c r="E190" s="337" t="n">
        <f aca="false">+[4]data1cf!D190</f>
        <v>16084.304064104</v>
      </c>
      <c r="F190" s="337" t="n">
        <f aca="false">+[4]data1cf!E190</f>
        <v>15752.3437042792</v>
      </c>
      <c r="G190" s="337" t="n">
        <f aca="false">+[4]data1cf!F190</f>
        <v>15470.4443109758</v>
      </c>
      <c r="H190" s="337" t="n">
        <f aca="false">+[4]data1cf!G190</f>
        <v>15194.5890195431</v>
      </c>
      <c r="I190" s="337" t="n">
        <f aca="false">+[4]data1cf!H190</f>
        <v>15180.9309607375</v>
      </c>
      <c r="J190" s="337" t="n">
        <f aca="false">+[4]data1cf!I190</f>
        <v>15147.4261798446</v>
      </c>
      <c r="K190" s="337" t="n">
        <f aca="false">+[4]data1cf!J190</f>
        <v>14917.0186897672</v>
      </c>
      <c r="L190" s="337" t="n">
        <f aca="false">+[4]data1cf!K190</f>
        <v>14981.705511342</v>
      </c>
      <c r="M190" s="337" t="n">
        <f aca="false">+[4]data1cf!L190</f>
        <v>15239.8953327318</v>
      </c>
      <c r="N190" s="337" t="n">
        <f aca="false">+[4]data1cf!M190</f>
        <v>15159.7509989098</v>
      </c>
      <c r="O190" s="337" t="n">
        <f aca="false">+[4]data1cf!N190</f>
        <v>15186.0484372112</v>
      </c>
      <c r="P190" s="337" t="n">
        <f aca="false">+[4]data1cf!O190</f>
        <v>15109.0283111195</v>
      </c>
      <c r="Q190" s="337" t="n">
        <f aca="false">+[4]data1cf!P190</f>
        <v>15379.9924382199</v>
      </c>
      <c r="R190" s="337" t="n">
        <f aca="false">+[4]data1cf!Q190</f>
        <v>1054.95662535411</v>
      </c>
      <c r="S190" s="337" t="n">
        <f aca="false">+[4]data1cf!R190</f>
        <v>0</v>
      </c>
      <c r="T190" s="337" t="n">
        <f aca="false">+[4]data1cf!S190</f>
        <v>0</v>
      </c>
      <c r="U190" s="337" t="n">
        <f aca="false">+[4]data1cf!T190</f>
        <v>0</v>
      </c>
      <c r="V190" s="337" t="n">
        <f aca="false">+[4]data1cf!U190</f>
        <v>0</v>
      </c>
      <c r="W190" s="337" t="n">
        <f aca="false">+[4]data1cf!V190</f>
        <v>0</v>
      </c>
      <c r="X190" s="337" t="n">
        <f aca="false">+[4]data1cf!W190</f>
        <v>0</v>
      </c>
      <c r="Y190" s="337" t="n">
        <f aca="false">+[4]data1cf!X190</f>
        <v>0</v>
      </c>
      <c r="Z190" s="337" t="n">
        <f aca="false">+[4]data1cf!Y190</f>
        <v>0</v>
      </c>
      <c r="AA190" s="337" t="n">
        <f aca="false">+[4]data1cf!Z190</f>
        <v>0</v>
      </c>
      <c r="AB190" s="337"/>
      <c r="AC190" s="338" t="n">
        <f aca="false">XNPV(0.1,B190:AA190,$B$1:$AA$1)</f>
        <v>25621.3281415139</v>
      </c>
      <c r="AD190" s="338" t="n">
        <f aca="false">SUMPRODUCT(B190:AA190,$B$1010:$AA$1010)</f>
        <v>58164.1995125713</v>
      </c>
      <c r="AE190" s="339" t="n">
        <f aca="false">SUMPRODUCT(B190:AA190,$B$1012:$AA$1012)</f>
        <v>57614.4090059209</v>
      </c>
      <c r="AF190" s="340" t="n">
        <f aca="false">XIRR(B190:AA190,$B$1:$AA$1)</f>
        <v>0.146798658454262</v>
      </c>
      <c r="AG190" s="341" t="n">
        <f aca="false">1-EXP(-(1/0.25)*(AD190/ABS($AD$1010)))</f>
        <v>0.982970660358674</v>
      </c>
    </row>
    <row r="191" customFormat="false" ht="12.75" hidden="false" customHeight="false" outlineLevel="0" collapsed="false">
      <c r="A191" s="332"/>
      <c r="B191" s="337" t="n">
        <f aca="false">+[4]data1cf!A191</f>
        <v>-99719.5298639822</v>
      </c>
      <c r="C191" s="337" t="n">
        <f aca="false">+[4]data1cf!B191</f>
        <v>15196.9797665522</v>
      </c>
      <c r="D191" s="337" t="n">
        <f aca="false">+[4]data1cf!C191</f>
        <v>16733.0077162747</v>
      </c>
      <c r="E191" s="337" t="n">
        <f aca="false">+[4]data1cf!D191</f>
        <v>16193.4640794433</v>
      </c>
      <c r="F191" s="337" t="n">
        <f aca="false">+[4]data1cf!E191</f>
        <v>15985.5630762859</v>
      </c>
      <c r="G191" s="337" t="n">
        <f aca="false">+[4]data1cf!F191</f>
        <v>15617.6301557564</v>
      </c>
      <c r="H191" s="337" t="n">
        <f aca="false">+[4]data1cf!G191</f>
        <v>15326.7039548284</v>
      </c>
      <c r="I191" s="337" t="n">
        <f aca="false">+[4]data1cf!H191</f>
        <v>15421.5487293428</v>
      </c>
      <c r="J191" s="337" t="n">
        <f aca="false">+[4]data1cf!I191</f>
        <v>15078.821364679</v>
      </c>
      <c r="K191" s="337" t="n">
        <f aca="false">+[4]data1cf!J191</f>
        <v>15265.5911806629</v>
      </c>
      <c r="L191" s="337" t="n">
        <f aca="false">+[4]data1cf!K191</f>
        <v>15497.3209634736</v>
      </c>
      <c r="M191" s="337" t="n">
        <f aca="false">+[4]data1cf!L191</f>
        <v>15418.2146273513</v>
      </c>
      <c r="N191" s="337" t="n">
        <f aca="false">+[4]data1cf!M191</f>
        <v>15276.6670069232</v>
      </c>
      <c r="O191" s="337" t="n">
        <f aca="false">+[4]data1cf!N191</f>
        <v>15360.0653585864</v>
      </c>
      <c r="P191" s="337" t="n">
        <f aca="false">+[4]data1cf!O191</f>
        <v>15382.4129384226</v>
      </c>
      <c r="Q191" s="337" t="n">
        <f aca="false">+[4]data1cf!P191</f>
        <v>15344.0882307445</v>
      </c>
      <c r="R191" s="337" t="n">
        <f aca="false">+[4]data1cf!Q191</f>
        <v>1143.74311972793</v>
      </c>
      <c r="S191" s="337" t="n">
        <f aca="false">+[4]data1cf!R191</f>
        <v>0</v>
      </c>
      <c r="T191" s="337" t="n">
        <f aca="false">+[4]data1cf!S191</f>
        <v>0</v>
      </c>
      <c r="U191" s="337" t="n">
        <f aca="false">+[4]data1cf!T191</f>
        <v>0</v>
      </c>
      <c r="V191" s="337" t="n">
        <f aca="false">+[4]data1cf!U191</f>
        <v>0</v>
      </c>
      <c r="W191" s="337" t="n">
        <f aca="false">+[4]data1cf!V191</f>
        <v>0</v>
      </c>
      <c r="X191" s="337" t="n">
        <f aca="false">+[4]data1cf!W191</f>
        <v>0</v>
      </c>
      <c r="Y191" s="337" t="n">
        <f aca="false">+[4]data1cf!X191</f>
        <v>0</v>
      </c>
      <c r="Z191" s="337" t="n">
        <f aca="false">+[4]data1cf!Y191</f>
        <v>0</v>
      </c>
      <c r="AA191" s="337" t="n">
        <f aca="false">+[4]data1cf!Z191</f>
        <v>0</v>
      </c>
      <c r="AB191" s="337"/>
      <c r="AC191" s="338" t="n">
        <f aca="false">XNPV(0.1,B191:AA191,$B$1:$AA$1)</f>
        <v>19396.7946338444</v>
      </c>
      <c r="AD191" s="338" t="n">
        <f aca="false">SUMPRODUCT(B191:AA191,$B$1010:$AA$1010)</f>
        <v>52352.1598718263</v>
      </c>
      <c r="AE191" s="339" t="n">
        <f aca="false">SUMPRODUCT(B191:AA191,$B$1012:$AA$1012)</f>
        <v>51795.3489499095</v>
      </c>
      <c r="AF191" s="340" t="n">
        <f aca="false">XIRR(B191:AA191,$B$1:$AA$1)</f>
        <v>0.133107546705654</v>
      </c>
      <c r="AG191" s="341" t="n">
        <f aca="false">1-EXP(-(1/0.25)*(AD191/ABS($AD$1010)))</f>
        <v>0.974417391825306</v>
      </c>
    </row>
    <row r="192" customFormat="false" ht="12.75" hidden="false" customHeight="false" outlineLevel="0" collapsed="false">
      <c r="A192" s="332"/>
      <c r="B192" s="337" t="n">
        <f aca="false">+[4]data1cf!A192</f>
        <v>-87023.6279395472</v>
      </c>
      <c r="C192" s="337" t="n">
        <f aca="false">+[4]data1cf!B192</f>
        <v>14714.1217493599</v>
      </c>
      <c r="D192" s="337" t="n">
        <f aca="false">+[4]data1cf!C192</f>
        <v>16344.8628479748</v>
      </c>
      <c r="E192" s="337" t="n">
        <f aca="false">+[4]data1cf!D192</f>
        <v>15962.6105771283</v>
      </c>
      <c r="F192" s="337" t="n">
        <f aca="false">+[4]data1cf!E192</f>
        <v>15518.7322409498</v>
      </c>
      <c r="G192" s="337" t="n">
        <f aca="false">+[4]data1cf!F192</f>
        <v>15083.6162881234</v>
      </c>
      <c r="H192" s="337" t="n">
        <f aca="false">+[4]data1cf!G192</f>
        <v>14983.5632418472</v>
      </c>
      <c r="I192" s="337" t="n">
        <f aca="false">+[4]data1cf!H192</f>
        <v>14969.2010492882</v>
      </c>
      <c r="J192" s="337" t="n">
        <f aca="false">+[4]data1cf!I192</f>
        <v>15091.2626370708</v>
      </c>
      <c r="K192" s="337" t="n">
        <f aca="false">+[4]data1cf!J192</f>
        <v>15129.684343894</v>
      </c>
      <c r="L192" s="337" t="n">
        <f aca="false">+[4]data1cf!K192</f>
        <v>15019.8996809499</v>
      </c>
      <c r="M192" s="337" t="n">
        <f aca="false">+[4]data1cf!L192</f>
        <v>15014.4467675465</v>
      </c>
      <c r="N192" s="337" t="n">
        <f aca="false">+[4]data1cf!M192</f>
        <v>15190.6894688722</v>
      </c>
      <c r="O192" s="337" t="n">
        <f aca="false">+[4]data1cf!N192</f>
        <v>15097.3147265269</v>
      </c>
      <c r="P192" s="337" t="n">
        <f aca="false">+[4]data1cf!O192</f>
        <v>15032.9016668729</v>
      </c>
      <c r="Q192" s="337" t="n">
        <f aca="false">+[4]data1cf!P192</f>
        <v>15004.3480929827</v>
      </c>
      <c r="R192" s="337" t="n">
        <f aca="false">+[4]data1cf!Q192</f>
        <v>998.126203015431</v>
      </c>
      <c r="S192" s="337" t="n">
        <f aca="false">+[4]data1cf!R192</f>
        <v>0</v>
      </c>
      <c r="T192" s="337" t="n">
        <f aca="false">+[4]data1cf!S192</f>
        <v>0</v>
      </c>
      <c r="U192" s="337" t="n">
        <f aca="false">+[4]data1cf!T192</f>
        <v>0</v>
      </c>
      <c r="V192" s="337" t="n">
        <f aca="false">+[4]data1cf!U192</f>
        <v>0</v>
      </c>
      <c r="W192" s="337" t="n">
        <f aca="false">+[4]data1cf!V192</f>
        <v>0</v>
      </c>
      <c r="X192" s="337" t="n">
        <f aca="false">+[4]data1cf!W192</f>
        <v>0</v>
      </c>
      <c r="Y192" s="337" t="n">
        <f aca="false">+[4]data1cf!X192</f>
        <v>0</v>
      </c>
      <c r="Z192" s="337" t="n">
        <f aca="false">+[4]data1cf!Y192</f>
        <v>0</v>
      </c>
      <c r="AA192" s="337" t="n">
        <f aca="false">+[4]data1cf!Z192</f>
        <v>0</v>
      </c>
      <c r="AB192" s="337"/>
      <c r="AC192" s="338" t="n">
        <f aca="false">XNPV(0.1,B192:AA192,$B$1:$AA$1)</f>
        <v>29398.3743314429</v>
      </c>
      <c r="AD192" s="338" t="n">
        <f aca="false">SUMPRODUCT(B192:AA192,$B$1010:$AA$1010)</f>
        <v>61668.3173147117</v>
      </c>
      <c r="AE192" s="339" t="n">
        <f aca="false">SUMPRODUCT(B192:AA192,$B$1012:$AA$1012)</f>
        <v>61123.0492428753</v>
      </c>
      <c r="AF192" s="340" t="n">
        <f aca="false">XIRR(B192:AA192,$B$1:$AA$1)</f>
        <v>0.156163446922418</v>
      </c>
      <c r="AG192" s="341" t="n">
        <f aca="false">1-EXP(-(1/0.25)*(AD192/ABS($AD$1010)))</f>
        <v>0.986675962547734</v>
      </c>
    </row>
    <row r="193" customFormat="false" ht="12.75" hidden="false" customHeight="false" outlineLevel="0" collapsed="false">
      <c r="A193" s="332"/>
      <c r="B193" s="337" t="n">
        <f aca="false">+[4]data1cf!A193</f>
        <v>-89341.4782997088</v>
      </c>
      <c r="C193" s="337" t="n">
        <f aca="false">+[4]data1cf!B193</f>
        <v>14997.6788095768</v>
      </c>
      <c r="D193" s="337" t="n">
        <f aca="false">+[4]data1cf!C193</f>
        <v>16260.9533993561</v>
      </c>
      <c r="E193" s="337" t="n">
        <f aca="false">+[4]data1cf!D193</f>
        <v>15831.4324621319</v>
      </c>
      <c r="F193" s="337" t="n">
        <f aca="false">+[4]data1cf!E193</f>
        <v>15957.4232153887</v>
      </c>
      <c r="G193" s="337" t="n">
        <f aca="false">+[4]data1cf!F193</f>
        <v>15375.5985884077</v>
      </c>
      <c r="H193" s="337" t="n">
        <f aca="false">+[4]data1cf!G193</f>
        <v>15109.4692357046</v>
      </c>
      <c r="I193" s="337" t="n">
        <f aca="false">+[4]data1cf!H193</f>
        <v>14791.4996406928</v>
      </c>
      <c r="J193" s="337" t="n">
        <f aca="false">+[4]data1cf!I193</f>
        <v>15121.0986983777</v>
      </c>
      <c r="K193" s="337" t="n">
        <f aca="false">+[4]data1cf!J193</f>
        <v>15084.0353554816</v>
      </c>
      <c r="L193" s="337" t="n">
        <f aca="false">+[4]data1cf!K193</f>
        <v>15008.3303350767</v>
      </c>
      <c r="M193" s="337" t="n">
        <f aca="false">+[4]data1cf!L193</f>
        <v>15099.4623544502</v>
      </c>
      <c r="N193" s="337" t="n">
        <f aca="false">+[4]data1cf!M193</f>
        <v>15147.096316529</v>
      </c>
      <c r="O193" s="337" t="n">
        <f aca="false">+[4]data1cf!N193</f>
        <v>15070.7694736753</v>
      </c>
      <c r="P193" s="337" t="n">
        <f aca="false">+[4]data1cf!O193</f>
        <v>14890.8205262259</v>
      </c>
      <c r="Q193" s="337" t="n">
        <f aca="false">+[4]data1cf!P193</f>
        <v>15177.6153605187</v>
      </c>
      <c r="R193" s="337" t="n">
        <f aca="false">+[4]data1cf!Q193</f>
        <v>1024.71101950634</v>
      </c>
      <c r="S193" s="337" t="n">
        <f aca="false">+[4]data1cf!R193</f>
        <v>0</v>
      </c>
      <c r="T193" s="337" t="n">
        <f aca="false">+[4]data1cf!S193</f>
        <v>0</v>
      </c>
      <c r="U193" s="337" t="n">
        <f aca="false">+[4]data1cf!T193</f>
        <v>0</v>
      </c>
      <c r="V193" s="337" t="n">
        <f aca="false">+[4]data1cf!U193</f>
        <v>0</v>
      </c>
      <c r="W193" s="337" t="n">
        <f aca="false">+[4]data1cf!V193</f>
        <v>0</v>
      </c>
      <c r="X193" s="337" t="n">
        <f aca="false">+[4]data1cf!W193</f>
        <v>0</v>
      </c>
      <c r="Y193" s="337" t="n">
        <f aca="false">+[4]data1cf!X193</f>
        <v>0</v>
      </c>
      <c r="Z193" s="337" t="n">
        <f aca="false">+[4]data1cf!Y193</f>
        <v>0</v>
      </c>
      <c r="AA193" s="337" t="n">
        <f aca="false">+[4]data1cf!Z193</f>
        <v>0</v>
      </c>
      <c r="AB193" s="337"/>
      <c r="AC193" s="338" t="n">
        <f aca="false">XNPV(0.1,B193:AA193,$B$1:$AA$1)</f>
        <v>27639.2971745818</v>
      </c>
      <c r="AD193" s="338" t="n">
        <f aca="false">SUMPRODUCT(B193:AA193,$B$1010:$AA$1010)</f>
        <v>59992.9630151827</v>
      </c>
      <c r="AE193" s="339" t="n">
        <f aca="false">SUMPRODUCT(B193:AA193,$B$1012:$AA$1012)</f>
        <v>59446.4670653704</v>
      </c>
      <c r="AF193" s="340" t="n">
        <f aca="false">XIRR(B193:AA193,$B$1:$AA$1)</f>
        <v>0.151769869662184</v>
      </c>
      <c r="AG193" s="341" t="n">
        <f aca="false">1-EXP(-(1/0.25)*(AD193/ABS($AD$1010)))</f>
        <v>0.985017502943957</v>
      </c>
    </row>
    <row r="194" customFormat="false" ht="12.75" hidden="false" customHeight="false" outlineLevel="0" collapsed="false">
      <c r="A194" s="332"/>
      <c r="B194" s="337" t="n">
        <f aca="false">+[4]data1cf!A194</f>
        <v>-98034.3932994941</v>
      </c>
      <c r="C194" s="337" t="n">
        <f aca="false">+[4]data1cf!B194</f>
        <v>15147.0140845728</v>
      </c>
      <c r="D194" s="337" t="n">
        <f aca="false">+[4]data1cf!C194</f>
        <v>16854.9906535243</v>
      </c>
      <c r="E194" s="337" t="n">
        <f aca="false">+[4]data1cf!D194</f>
        <v>16254.9275432172</v>
      </c>
      <c r="F194" s="337" t="n">
        <f aca="false">+[4]data1cf!E194</f>
        <v>16134.9713565857</v>
      </c>
      <c r="G194" s="337" t="n">
        <f aca="false">+[4]data1cf!F194</f>
        <v>15429.7197910624</v>
      </c>
      <c r="H194" s="337" t="n">
        <f aca="false">+[4]data1cf!G194</f>
        <v>15041.006219359</v>
      </c>
      <c r="I194" s="337" t="n">
        <f aca="false">+[4]data1cf!H194</f>
        <v>15229.9573911014</v>
      </c>
      <c r="J194" s="337" t="n">
        <f aca="false">+[4]data1cf!I194</f>
        <v>15282.7838652507</v>
      </c>
      <c r="K194" s="337" t="n">
        <f aca="false">+[4]data1cf!J194</f>
        <v>15121.6078214254</v>
      </c>
      <c r="L194" s="337" t="n">
        <f aca="false">+[4]data1cf!K194</f>
        <v>15401.3756948005</v>
      </c>
      <c r="M194" s="337" t="n">
        <f aca="false">+[4]data1cf!L194</f>
        <v>15199.8675519996</v>
      </c>
      <c r="N194" s="337" t="n">
        <f aca="false">+[4]data1cf!M194</f>
        <v>15358.5264491422</v>
      </c>
      <c r="O194" s="337" t="n">
        <f aca="false">+[4]data1cf!N194</f>
        <v>15577.985954214</v>
      </c>
      <c r="P194" s="337" t="n">
        <f aca="false">+[4]data1cf!O194</f>
        <v>15644.7804517423</v>
      </c>
      <c r="Q194" s="337" t="n">
        <f aca="false">+[4]data1cf!P194</f>
        <v>15228.9998178709</v>
      </c>
      <c r="R194" s="337" t="n">
        <f aca="false">+[4]data1cf!Q194</f>
        <v>1124.41527738788</v>
      </c>
      <c r="S194" s="337" t="n">
        <f aca="false">+[4]data1cf!R194</f>
        <v>0</v>
      </c>
      <c r="T194" s="337" t="n">
        <f aca="false">+[4]data1cf!S194</f>
        <v>0</v>
      </c>
      <c r="U194" s="337" t="n">
        <f aca="false">+[4]data1cf!T194</f>
        <v>0</v>
      </c>
      <c r="V194" s="337" t="n">
        <f aca="false">+[4]data1cf!U194</f>
        <v>0</v>
      </c>
      <c r="W194" s="337" t="n">
        <f aca="false">+[4]data1cf!V194</f>
        <v>0</v>
      </c>
      <c r="X194" s="337" t="n">
        <f aca="false">+[4]data1cf!W194</f>
        <v>0</v>
      </c>
      <c r="Y194" s="337" t="n">
        <f aca="false">+[4]data1cf!X194</f>
        <v>0</v>
      </c>
      <c r="Z194" s="337" t="n">
        <f aca="false">+[4]data1cf!Y194</f>
        <v>0</v>
      </c>
      <c r="AA194" s="337" t="n">
        <f aca="false">+[4]data1cf!Z194</f>
        <v>0</v>
      </c>
      <c r="AB194" s="337"/>
      <c r="AC194" s="338" t="n">
        <f aca="false">XNPV(0.1,B194:AA194,$B$1:$AA$1)</f>
        <v>20956.4520175234</v>
      </c>
      <c r="AD194" s="338" t="n">
        <f aca="false">SUMPRODUCT(B194:AA194,$B$1010:$AA$1010)</f>
        <v>53867.142729195</v>
      </c>
      <c r="AE194" s="339" t="n">
        <f aca="false">SUMPRODUCT(B194:AA194,$B$1012:$AA$1012)</f>
        <v>53310.9106269659</v>
      </c>
      <c r="AF194" s="340" t="n">
        <f aca="false">XIRR(B194:AA194,$B$1:$AA$1)</f>
        <v>0.136285631367408</v>
      </c>
      <c r="AG194" s="341" t="n">
        <f aca="false">1-EXP(-(1/0.25)*(AD194/ABS($AD$1010)))</f>
        <v>0.976992287698348</v>
      </c>
    </row>
    <row r="195" customFormat="false" ht="12.75" hidden="false" customHeight="false" outlineLevel="0" collapsed="false">
      <c r="A195" s="332"/>
      <c r="B195" s="337" t="n">
        <f aca="false">+[4]data1cf!A195</f>
        <v>-84085.9246316999</v>
      </c>
      <c r="C195" s="337" t="n">
        <f aca="false">+[4]data1cf!B195</f>
        <v>14875.0104401072</v>
      </c>
      <c r="D195" s="337" t="n">
        <f aca="false">+[4]data1cf!C195</f>
        <v>15969.7465230502</v>
      </c>
      <c r="E195" s="337" t="n">
        <f aca="false">+[4]data1cf!D195</f>
        <v>15636.1470457592</v>
      </c>
      <c r="F195" s="337" t="n">
        <f aca="false">+[4]data1cf!E195</f>
        <v>15588.6809923536</v>
      </c>
      <c r="G195" s="337" t="n">
        <f aca="false">+[4]data1cf!F195</f>
        <v>15240.4649781941</v>
      </c>
      <c r="H195" s="337" t="n">
        <f aca="false">+[4]data1cf!G195</f>
        <v>15029.7946629636</v>
      </c>
      <c r="I195" s="337" t="n">
        <f aca="false">+[4]data1cf!H195</f>
        <v>14981.4256086748</v>
      </c>
      <c r="J195" s="337" t="n">
        <f aca="false">+[4]data1cf!I195</f>
        <v>14800.5433630259</v>
      </c>
      <c r="K195" s="337" t="n">
        <f aca="false">+[4]data1cf!J195</f>
        <v>14926.0188014833</v>
      </c>
      <c r="L195" s="337" t="n">
        <f aca="false">+[4]data1cf!K195</f>
        <v>14998.3957796256</v>
      </c>
      <c r="M195" s="337" t="n">
        <f aca="false">+[4]data1cf!L195</f>
        <v>14920.1371811918</v>
      </c>
      <c r="N195" s="337" t="n">
        <f aca="false">+[4]data1cf!M195</f>
        <v>15012.6038666813</v>
      </c>
      <c r="O195" s="337" t="n">
        <f aca="false">+[4]data1cf!N195</f>
        <v>14979.5017939814</v>
      </c>
      <c r="P195" s="337" t="n">
        <f aca="false">+[4]data1cf!O195</f>
        <v>15058.7025380929</v>
      </c>
      <c r="Q195" s="337" t="n">
        <f aca="false">+[4]data1cf!P195</f>
        <v>15011.561250557</v>
      </c>
      <c r="R195" s="337" t="n">
        <f aca="false">+[4]data1cf!Q195</f>
        <v>964.431921155745</v>
      </c>
      <c r="S195" s="337" t="n">
        <f aca="false">+[4]data1cf!R195</f>
        <v>0</v>
      </c>
      <c r="T195" s="337" t="n">
        <f aca="false">+[4]data1cf!S195</f>
        <v>0</v>
      </c>
      <c r="U195" s="337" t="n">
        <f aca="false">+[4]data1cf!T195</f>
        <v>0</v>
      </c>
      <c r="V195" s="337" t="n">
        <f aca="false">+[4]data1cf!U195</f>
        <v>0</v>
      </c>
      <c r="W195" s="337" t="n">
        <f aca="false">+[4]data1cf!V195</f>
        <v>0</v>
      </c>
      <c r="X195" s="337" t="n">
        <f aca="false">+[4]data1cf!W195</f>
        <v>0</v>
      </c>
      <c r="Y195" s="337" t="n">
        <f aca="false">+[4]data1cf!X195</f>
        <v>0</v>
      </c>
      <c r="Z195" s="337" t="n">
        <f aca="false">+[4]data1cf!Y195</f>
        <v>0</v>
      </c>
      <c r="AA195" s="337" t="n">
        <f aca="false">+[4]data1cf!Z195</f>
        <v>0</v>
      </c>
      <c r="AB195" s="337"/>
      <c r="AC195" s="338" t="n">
        <f aca="false">XNPV(0.1,B195:AA195,$B$1:$AA$1)</f>
        <v>31751.8702294498</v>
      </c>
      <c r="AD195" s="338" t="n">
        <f aca="false">SUMPRODUCT(B195:AA195,$B$1010:$AA$1010)</f>
        <v>63853.3415319973</v>
      </c>
      <c r="AE195" s="339" t="n">
        <f aca="false">SUMPRODUCT(B195:AA195,$B$1012:$AA$1012)</f>
        <v>63310.9008744053</v>
      </c>
      <c r="AF195" s="340" t="n">
        <f aca="false">XIRR(B195:AA195,$B$1:$AA$1)</f>
        <v>0.162451368906824</v>
      </c>
      <c r="AG195" s="341" t="n">
        <f aca="false">1-EXP(-(1/0.25)*(AD195/ABS($AD$1010)))</f>
        <v>0.988566263661062</v>
      </c>
    </row>
    <row r="196" customFormat="false" ht="12.75" hidden="false" customHeight="false" outlineLevel="0" collapsed="false">
      <c r="A196" s="332"/>
      <c r="B196" s="337" t="n">
        <f aca="false">+[4]data1cf!A196</f>
        <v>-89051.7431814232</v>
      </c>
      <c r="C196" s="337" t="n">
        <f aca="false">+[4]data1cf!B196</f>
        <v>14881.9325597459</v>
      </c>
      <c r="D196" s="337" t="n">
        <f aca="false">+[4]data1cf!C196</f>
        <v>16471.5681278457</v>
      </c>
      <c r="E196" s="337" t="n">
        <f aca="false">+[4]data1cf!D196</f>
        <v>16015.6104031388</v>
      </c>
      <c r="F196" s="337" t="n">
        <f aca="false">+[4]data1cf!E196</f>
        <v>15687.5558754533</v>
      </c>
      <c r="G196" s="337" t="n">
        <f aca="false">+[4]data1cf!F196</f>
        <v>15195.3293501988</v>
      </c>
      <c r="H196" s="337" t="n">
        <f aca="false">+[4]data1cf!G196</f>
        <v>15097.4102423964</v>
      </c>
      <c r="I196" s="337" t="n">
        <f aca="false">+[4]data1cf!H196</f>
        <v>15035.4216274888</v>
      </c>
      <c r="J196" s="337" t="n">
        <f aca="false">+[4]data1cf!I196</f>
        <v>15085.4943104189</v>
      </c>
      <c r="K196" s="337" t="n">
        <f aca="false">+[4]data1cf!J196</f>
        <v>15129.5883496443</v>
      </c>
      <c r="L196" s="337" t="n">
        <f aca="false">+[4]data1cf!K196</f>
        <v>15105.5374933672</v>
      </c>
      <c r="M196" s="337" t="n">
        <f aca="false">+[4]data1cf!L196</f>
        <v>15066.8548500685</v>
      </c>
      <c r="N196" s="337" t="n">
        <f aca="false">+[4]data1cf!M196</f>
        <v>14924.0116938024</v>
      </c>
      <c r="O196" s="337" t="n">
        <f aca="false">+[4]data1cf!N196</f>
        <v>15048.0186722414</v>
      </c>
      <c r="P196" s="337" t="n">
        <f aca="false">+[4]data1cf!O196</f>
        <v>14885.8189038125</v>
      </c>
      <c r="Q196" s="337" t="n">
        <f aca="false">+[4]data1cf!P196</f>
        <v>15275.4013292333</v>
      </c>
      <c r="R196" s="337" t="n">
        <f aca="false">+[4]data1cf!Q196</f>
        <v>1021.38787359365</v>
      </c>
      <c r="S196" s="337" t="n">
        <f aca="false">+[4]data1cf!R196</f>
        <v>0</v>
      </c>
      <c r="T196" s="337" t="n">
        <f aca="false">+[4]data1cf!S196</f>
        <v>0</v>
      </c>
      <c r="U196" s="337" t="n">
        <f aca="false">+[4]data1cf!T196</f>
        <v>0</v>
      </c>
      <c r="V196" s="337" t="n">
        <f aca="false">+[4]data1cf!U196</f>
        <v>0</v>
      </c>
      <c r="W196" s="337" t="n">
        <f aca="false">+[4]data1cf!V196</f>
        <v>0</v>
      </c>
      <c r="X196" s="337" t="n">
        <f aca="false">+[4]data1cf!W196</f>
        <v>0</v>
      </c>
      <c r="Y196" s="337" t="n">
        <f aca="false">+[4]data1cf!X196</f>
        <v>0</v>
      </c>
      <c r="Z196" s="337" t="n">
        <f aca="false">+[4]data1cf!Y196</f>
        <v>0</v>
      </c>
      <c r="AA196" s="337" t="n">
        <f aca="false">+[4]data1cf!Z196</f>
        <v>0</v>
      </c>
      <c r="AB196" s="337"/>
      <c r="AC196" s="338" t="n">
        <f aca="false">XNPV(0.1,B196:AA196,$B$1:$AA$1)</f>
        <v>27930.7591983055</v>
      </c>
      <c r="AD196" s="338" t="n">
        <f aca="false">SUMPRODUCT(B196:AA196,$B$1010:$AA$1010)</f>
        <v>60281.1617530232</v>
      </c>
      <c r="AE196" s="339" t="n">
        <f aca="false">SUMPRODUCT(B196:AA196,$B$1012:$AA$1012)</f>
        <v>59734.7627130472</v>
      </c>
      <c r="AF196" s="340" t="n">
        <f aca="false">XIRR(B196:AA196,$B$1:$AA$1)</f>
        <v>0.1524656527574</v>
      </c>
      <c r="AG196" s="341" t="n">
        <f aca="false">1-EXP(-(1/0.25)*(AD196/ABS($AD$1010)))</f>
        <v>0.985316826373625</v>
      </c>
    </row>
    <row r="197" customFormat="false" ht="12.75" hidden="false" customHeight="false" outlineLevel="0" collapsed="false">
      <c r="A197" s="332"/>
      <c r="B197" s="337" t="n">
        <f aca="false">+[4]data1cf!A197</f>
        <v>-92174.1741104537</v>
      </c>
      <c r="C197" s="337" t="n">
        <f aca="false">+[4]data1cf!B197</f>
        <v>14965.1079801474</v>
      </c>
      <c r="D197" s="337" t="n">
        <f aca="false">+[4]data1cf!C197</f>
        <v>16452.2103836963</v>
      </c>
      <c r="E197" s="337" t="n">
        <f aca="false">+[4]data1cf!D197</f>
        <v>15916.4207716108</v>
      </c>
      <c r="F197" s="337" t="n">
        <f aca="false">+[4]data1cf!E197</f>
        <v>15666.4385518487</v>
      </c>
      <c r="G197" s="337" t="n">
        <f aca="false">+[4]data1cf!F197</f>
        <v>15558.6270593577</v>
      </c>
      <c r="H197" s="337" t="n">
        <f aca="false">+[4]data1cf!G197</f>
        <v>15353.1214787065</v>
      </c>
      <c r="I197" s="337" t="n">
        <f aca="false">+[4]data1cf!H197</f>
        <v>15196.8396328091</v>
      </c>
      <c r="J197" s="337" t="n">
        <f aca="false">+[4]data1cf!I197</f>
        <v>14975.5400380655</v>
      </c>
      <c r="K197" s="337" t="n">
        <f aca="false">+[4]data1cf!J197</f>
        <v>15454.1874436175</v>
      </c>
      <c r="L197" s="337" t="n">
        <f aca="false">+[4]data1cf!K197</f>
        <v>15162.5561619576</v>
      </c>
      <c r="M197" s="337" t="n">
        <f aca="false">+[4]data1cf!L197</f>
        <v>15183.8631724308</v>
      </c>
      <c r="N197" s="337" t="n">
        <f aca="false">+[4]data1cf!M197</f>
        <v>15286.4728241714</v>
      </c>
      <c r="O197" s="337" t="n">
        <f aca="false">+[4]data1cf!N197</f>
        <v>15088.1552315822</v>
      </c>
      <c r="P197" s="337" t="n">
        <f aca="false">+[4]data1cf!O197</f>
        <v>15107.4260396508</v>
      </c>
      <c r="Q197" s="337" t="n">
        <f aca="false">+[4]data1cf!P197</f>
        <v>15158.2206487701</v>
      </c>
      <c r="R197" s="337" t="n">
        <f aca="false">+[4]data1cf!Q197</f>
        <v>1057.20090737726</v>
      </c>
      <c r="S197" s="337" t="n">
        <f aca="false">+[4]data1cf!R197</f>
        <v>0</v>
      </c>
      <c r="T197" s="337" t="n">
        <f aca="false">+[4]data1cf!S197</f>
        <v>0</v>
      </c>
      <c r="U197" s="337" t="n">
        <f aca="false">+[4]data1cf!T197</f>
        <v>0</v>
      </c>
      <c r="V197" s="337" t="n">
        <f aca="false">+[4]data1cf!U197</f>
        <v>0</v>
      </c>
      <c r="W197" s="337" t="n">
        <f aca="false">+[4]data1cf!V197</f>
        <v>0</v>
      </c>
      <c r="X197" s="337" t="n">
        <f aca="false">+[4]data1cf!W197</f>
        <v>0</v>
      </c>
      <c r="Y197" s="337" t="n">
        <f aca="false">+[4]data1cf!X197</f>
        <v>0</v>
      </c>
      <c r="Z197" s="337" t="n">
        <f aca="false">+[4]data1cf!Y197</f>
        <v>0</v>
      </c>
      <c r="AA197" s="337" t="n">
        <f aca="false">+[4]data1cf!Z197</f>
        <v>0</v>
      </c>
      <c r="AB197" s="337"/>
      <c r="AC197" s="338" t="n">
        <f aca="false">XNPV(0.1,B197:AA197,$B$1:$AA$1)</f>
        <v>25545.9452666542</v>
      </c>
      <c r="AD197" s="338" t="n">
        <f aca="false">SUMPRODUCT(B197:AA197,$B$1010:$AA$1010)</f>
        <v>58154.5264281951</v>
      </c>
      <c r="AE197" s="339" t="n">
        <f aca="false">SUMPRODUCT(B197:AA197,$B$1012:$AA$1012)</f>
        <v>57603.6801119717</v>
      </c>
      <c r="AF197" s="340" t="n">
        <f aca="false">XIRR(B197:AA197,$B$1:$AA$1)</f>
        <v>0.14650933347347</v>
      </c>
      <c r="AG197" s="341" t="n">
        <f aca="false">1-EXP(-(1/0.25)*(AD197/ABS($AD$1010)))</f>
        <v>0.98295912186611</v>
      </c>
    </row>
    <row r="198" customFormat="false" ht="12.75" hidden="false" customHeight="false" outlineLevel="0" collapsed="false">
      <c r="A198" s="332"/>
      <c r="B198" s="337" t="n">
        <f aca="false">+[4]data1cf!A198</f>
        <v>-99947.785944323</v>
      </c>
      <c r="C198" s="337" t="n">
        <f aca="false">+[4]data1cf!B198</f>
        <v>15276.9094401585</v>
      </c>
      <c r="D198" s="337" t="n">
        <f aca="false">+[4]data1cf!C198</f>
        <v>16584.186760567</v>
      </c>
      <c r="E198" s="337" t="n">
        <f aca="false">+[4]data1cf!D198</f>
        <v>16242.7753115617</v>
      </c>
      <c r="F198" s="337" t="n">
        <f aca="false">+[4]data1cf!E198</f>
        <v>15958.198765815</v>
      </c>
      <c r="G198" s="337" t="n">
        <f aca="false">+[4]data1cf!F198</f>
        <v>15913.5246250274</v>
      </c>
      <c r="H198" s="337" t="n">
        <f aca="false">+[4]data1cf!G198</f>
        <v>15357.7438693031</v>
      </c>
      <c r="I198" s="337" t="n">
        <f aca="false">+[4]data1cf!H198</f>
        <v>15281.4651234551</v>
      </c>
      <c r="J198" s="337" t="n">
        <f aca="false">+[4]data1cf!I198</f>
        <v>15133.2716169434</v>
      </c>
      <c r="K198" s="337" t="n">
        <f aca="false">+[4]data1cf!J198</f>
        <v>15323.963526149</v>
      </c>
      <c r="L198" s="337" t="n">
        <f aca="false">+[4]data1cf!K198</f>
        <v>15642.454381355</v>
      </c>
      <c r="M198" s="337" t="n">
        <f aca="false">+[4]data1cf!L198</f>
        <v>15239.5892722651</v>
      </c>
      <c r="N198" s="337" t="n">
        <f aca="false">+[4]data1cf!M198</f>
        <v>15260.8076418281</v>
      </c>
      <c r="O198" s="337" t="n">
        <f aca="false">+[4]data1cf!N198</f>
        <v>15124.6710690363</v>
      </c>
      <c r="P198" s="337" t="n">
        <f aca="false">+[4]data1cf!O198</f>
        <v>15413.996897204</v>
      </c>
      <c r="Q198" s="337" t="n">
        <f aca="false">+[4]data1cf!P198</f>
        <v>15319.5905012589</v>
      </c>
      <c r="R198" s="337" t="n">
        <f aca="false">+[4]data1cf!Q198</f>
        <v>1146.36112566701</v>
      </c>
      <c r="S198" s="337" t="n">
        <f aca="false">+[4]data1cf!R198</f>
        <v>0</v>
      </c>
      <c r="T198" s="337" t="n">
        <f aca="false">+[4]data1cf!S198</f>
        <v>0</v>
      </c>
      <c r="U198" s="337" t="n">
        <f aca="false">+[4]data1cf!T198</f>
        <v>0</v>
      </c>
      <c r="V198" s="337" t="n">
        <f aca="false">+[4]data1cf!U198</f>
        <v>0</v>
      </c>
      <c r="W198" s="337" t="n">
        <f aca="false">+[4]data1cf!V198</f>
        <v>0</v>
      </c>
      <c r="X198" s="337" t="n">
        <f aca="false">+[4]data1cf!W198</f>
        <v>0</v>
      </c>
      <c r="Y198" s="337" t="n">
        <f aca="false">+[4]data1cf!X198</f>
        <v>0</v>
      </c>
      <c r="Z198" s="337" t="n">
        <f aca="false">+[4]data1cf!Y198</f>
        <v>0</v>
      </c>
      <c r="AA198" s="337" t="n">
        <f aca="false">+[4]data1cf!Z198</f>
        <v>0</v>
      </c>
      <c r="AB198" s="337"/>
      <c r="AC198" s="338" t="n">
        <f aca="false">XNPV(0.1,B198:AA198,$B$1:$AA$1)</f>
        <v>19239.2605009719</v>
      </c>
      <c r="AD198" s="338" t="n">
        <f aca="false">SUMPRODUCT(B198:AA198,$B$1010:$AA$1010)</f>
        <v>52187.1400492811</v>
      </c>
      <c r="AE198" s="339" t="n">
        <f aca="false">SUMPRODUCT(B198:AA198,$B$1012:$AA$1012)</f>
        <v>51630.6388456488</v>
      </c>
      <c r="AF198" s="340" t="n">
        <f aca="false">XIRR(B198:AA198,$B$1:$AA$1)</f>
        <v>0.132803672306323</v>
      </c>
      <c r="AG198" s="341" t="n">
        <f aca="false">1-EXP(-(1/0.25)*(AD198/ABS($AD$1010)))</f>
        <v>0.974120066625342</v>
      </c>
    </row>
    <row r="199" customFormat="false" ht="12.75" hidden="false" customHeight="false" outlineLevel="0" collapsed="false">
      <c r="A199" s="332"/>
      <c r="B199" s="337" t="n">
        <f aca="false">+[4]data1cf!A199</f>
        <v>-101166.990160978</v>
      </c>
      <c r="C199" s="337" t="n">
        <f aca="false">+[4]data1cf!B199</f>
        <v>15129.5701838746</v>
      </c>
      <c r="D199" s="337" t="n">
        <f aca="false">+[4]data1cf!C199</f>
        <v>16610.7495841194</v>
      </c>
      <c r="E199" s="337" t="n">
        <f aca="false">+[4]data1cf!D199</f>
        <v>16231.3446712658</v>
      </c>
      <c r="F199" s="337" t="n">
        <f aca="false">+[4]data1cf!E199</f>
        <v>16090.0592264151</v>
      </c>
      <c r="G199" s="337" t="n">
        <f aca="false">+[4]data1cf!F199</f>
        <v>15713.6072861822</v>
      </c>
      <c r="H199" s="337" t="n">
        <f aca="false">+[4]data1cf!G199</f>
        <v>15367.674420183</v>
      </c>
      <c r="I199" s="337" t="n">
        <f aca="false">+[4]data1cf!H199</f>
        <v>15231.4243119699</v>
      </c>
      <c r="J199" s="337" t="n">
        <f aca="false">+[4]data1cf!I199</f>
        <v>15220.9507474183</v>
      </c>
      <c r="K199" s="337" t="n">
        <f aca="false">+[4]data1cf!J199</f>
        <v>15264.3202292762</v>
      </c>
      <c r="L199" s="337" t="n">
        <f aca="false">+[4]data1cf!K199</f>
        <v>15450.5079609408</v>
      </c>
      <c r="M199" s="337" t="n">
        <f aca="false">+[4]data1cf!L199</f>
        <v>15340.2562706227</v>
      </c>
      <c r="N199" s="337" t="n">
        <f aca="false">+[4]data1cf!M199</f>
        <v>15535.2177938989</v>
      </c>
      <c r="O199" s="337" t="n">
        <f aca="false">+[4]data1cf!N199</f>
        <v>15438.4029728493</v>
      </c>
      <c r="P199" s="337" t="n">
        <f aca="false">+[4]data1cf!O199</f>
        <v>15448.4314228372</v>
      </c>
      <c r="Q199" s="337" t="n">
        <f aca="false">+[4]data1cf!P199</f>
        <v>15413.4397249128</v>
      </c>
      <c r="R199" s="337" t="n">
        <f aca="false">+[4]data1cf!Q199</f>
        <v>1160.34491035035</v>
      </c>
      <c r="S199" s="337" t="n">
        <f aca="false">+[4]data1cf!R199</f>
        <v>0</v>
      </c>
      <c r="T199" s="337" t="n">
        <f aca="false">+[4]data1cf!S199</f>
        <v>0</v>
      </c>
      <c r="U199" s="337" t="n">
        <f aca="false">+[4]data1cf!T199</f>
        <v>0</v>
      </c>
      <c r="V199" s="337" t="n">
        <f aca="false">+[4]data1cf!U199</f>
        <v>0</v>
      </c>
      <c r="W199" s="337" t="n">
        <f aca="false">+[4]data1cf!V199</f>
        <v>0</v>
      </c>
      <c r="X199" s="337" t="n">
        <f aca="false">+[4]data1cf!W199</f>
        <v>0</v>
      </c>
      <c r="Y199" s="337" t="n">
        <f aca="false">+[4]data1cf!X199</f>
        <v>0</v>
      </c>
      <c r="Z199" s="337" t="n">
        <f aca="false">+[4]data1cf!Y199</f>
        <v>0</v>
      </c>
      <c r="AA199" s="337" t="n">
        <f aca="false">+[4]data1cf!Z199</f>
        <v>0</v>
      </c>
      <c r="AB199" s="337"/>
      <c r="AC199" s="338" t="n">
        <f aca="false">XNPV(0.1,B199:AA199,$B$1:$AA$1)</f>
        <v>18034.9729003978</v>
      </c>
      <c r="AD199" s="338" t="n">
        <f aca="false">SUMPRODUCT(B199:AA199,$B$1010:$AA$1010)</f>
        <v>51064.482478718</v>
      </c>
      <c r="AE199" s="339" t="n">
        <f aca="false">SUMPRODUCT(B199:AA199,$B$1012:$AA$1012)</f>
        <v>50506.2542976283</v>
      </c>
      <c r="AF199" s="340" t="n">
        <f aca="false">XIRR(B199:AA199,$B$1:$AA$1)</f>
        <v>0.130370078139342</v>
      </c>
      <c r="AG199" s="341" t="n">
        <f aca="false">1-EXP(-(1/0.25)*(AD199/ABS($AD$1010)))</f>
        <v>0.972003500833821</v>
      </c>
    </row>
    <row r="200" customFormat="false" ht="12.75" hidden="false" customHeight="false" outlineLevel="0" collapsed="false">
      <c r="A200" s="332"/>
      <c r="B200" s="337" t="n">
        <f aca="false">+[4]data1cf!A200</f>
        <v>-86437.8378104548</v>
      </c>
      <c r="C200" s="337" t="n">
        <f aca="false">+[4]data1cf!B200</f>
        <v>14947.0151019113</v>
      </c>
      <c r="D200" s="337" t="n">
        <f aca="false">+[4]data1cf!C200</f>
        <v>16304.4733901793</v>
      </c>
      <c r="E200" s="337" t="n">
        <f aca="false">+[4]data1cf!D200</f>
        <v>15927.0848815586</v>
      </c>
      <c r="F200" s="337" t="n">
        <f aca="false">+[4]data1cf!E200</f>
        <v>15529.5601978514</v>
      </c>
      <c r="G200" s="337" t="n">
        <f aca="false">+[4]data1cf!F200</f>
        <v>15360.1674542072</v>
      </c>
      <c r="H200" s="337" t="n">
        <f aca="false">+[4]data1cf!G200</f>
        <v>15050.4039784103</v>
      </c>
      <c r="I200" s="337" t="n">
        <f aca="false">+[4]data1cf!H200</f>
        <v>14911.3698853896</v>
      </c>
      <c r="J200" s="337" t="n">
        <f aca="false">+[4]data1cf!I200</f>
        <v>15027.1009427146</v>
      </c>
      <c r="K200" s="337" t="n">
        <f aca="false">+[4]data1cf!J200</f>
        <v>14917.0388665076</v>
      </c>
      <c r="L200" s="337" t="n">
        <f aca="false">+[4]data1cf!K200</f>
        <v>15023.870087284</v>
      </c>
      <c r="M200" s="337" t="n">
        <f aca="false">+[4]data1cf!L200</f>
        <v>15003.8237431406</v>
      </c>
      <c r="N200" s="337" t="n">
        <f aca="false">+[4]data1cf!M200</f>
        <v>15162.9858044818</v>
      </c>
      <c r="O200" s="337" t="n">
        <f aca="false">+[4]data1cf!N200</f>
        <v>15047.181414059</v>
      </c>
      <c r="P200" s="337" t="n">
        <f aca="false">+[4]data1cf!O200</f>
        <v>15078.4001062586</v>
      </c>
      <c r="Q200" s="337" t="n">
        <f aca="false">+[4]data1cf!P200</f>
        <v>15260.3893154646</v>
      </c>
      <c r="R200" s="337" t="n">
        <f aca="false">+[4]data1cf!Q200</f>
        <v>991.407424550793</v>
      </c>
      <c r="S200" s="337" t="n">
        <f aca="false">+[4]data1cf!R200</f>
        <v>0</v>
      </c>
      <c r="T200" s="337" t="n">
        <f aca="false">+[4]data1cf!S200</f>
        <v>0</v>
      </c>
      <c r="U200" s="337" t="n">
        <f aca="false">+[4]data1cf!T200</f>
        <v>0</v>
      </c>
      <c r="V200" s="337" t="n">
        <f aca="false">+[4]data1cf!U200</f>
        <v>0</v>
      </c>
      <c r="W200" s="337" t="n">
        <f aca="false">+[4]data1cf!V200</f>
        <v>0</v>
      </c>
      <c r="X200" s="337" t="n">
        <f aca="false">+[4]data1cf!W200</f>
        <v>0</v>
      </c>
      <c r="Y200" s="337" t="n">
        <f aca="false">+[4]data1cf!X200</f>
        <v>0</v>
      </c>
      <c r="Z200" s="337" t="n">
        <f aca="false">+[4]data1cf!Y200</f>
        <v>0</v>
      </c>
      <c r="AA200" s="337" t="n">
        <f aca="false">+[4]data1cf!Z200</f>
        <v>0</v>
      </c>
      <c r="AB200" s="337"/>
      <c r="AC200" s="338" t="n">
        <f aca="false">XNPV(0.1,B200:AA200,$B$1:$AA$1)</f>
        <v>30249.1101592886</v>
      </c>
      <c r="AD200" s="338" t="n">
        <f aca="false">SUMPRODUCT(B200:AA200,$B$1010:$AA$1010)</f>
        <v>62545.7560412615</v>
      </c>
      <c r="AE200" s="339" t="n">
        <f aca="false">SUMPRODUCT(B200:AA200,$B$1012:$AA$1012)</f>
        <v>61999.9954982185</v>
      </c>
      <c r="AF200" s="340" t="n">
        <f aca="false">XIRR(B200:AA200,$B$1:$AA$1)</f>
        <v>0.158184368941513</v>
      </c>
      <c r="AG200" s="341" t="n">
        <f aca="false">1-EXP(-(1/0.25)*(AD200/ABS($AD$1010)))</f>
        <v>0.987469958847789</v>
      </c>
    </row>
    <row r="201" customFormat="false" ht="12.75" hidden="false" customHeight="false" outlineLevel="0" collapsed="false">
      <c r="A201" s="332"/>
      <c r="B201" s="337" t="n">
        <f aca="false">+[4]data1cf!A201</f>
        <v>-99964.9650750379</v>
      </c>
      <c r="C201" s="337" t="n">
        <f aca="false">+[4]data1cf!B201</f>
        <v>15075.2975465009</v>
      </c>
      <c r="D201" s="337" t="n">
        <f aca="false">+[4]data1cf!C201</f>
        <v>16867.6105459769</v>
      </c>
      <c r="E201" s="337" t="n">
        <f aca="false">+[4]data1cf!D201</f>
        <v>16154.5335051263</v>
      </c>
      <c r="F201" s="337" t="n">
        <f aca="false">+[4]data1cf!E201</f>
        <v>15942.4067316091</v>
      </c>
      <c r="G201" s="337" t="n">
        <f aca="false">+[4]data1cf!F201</f>
        <v>15696.8167974932</v>
      </c>
      <c r="H201" s="337" t="n">
        <f aca="false">+[4]data1cf!G201</f>
        <v>15299.0273471618</v>
      </c>
      <c r="I201" s="337" t="n">
        <f aca="false">+[4]data1cf!H201</f>
        <v>15272.3917583389</v>
      </c>
      <c r="J201" s="337" t="n">
        <f aca="false">+[4]data1cf!I201</f>
        <v>15339.0168223679</v>
      </c>
      <c r="K201" s="337" t="n">
        <f aca="false">+[4]data1cf!J201</f>
        <v>15063.7298783316</v>
      </c>
      <c r="L201" s="337" t="n">
        <f aca="false">+[4]data1cf!K201</f>
        <v>15232.9599172739</v>
      </c>
      <c r="M201" s="337" t="n">
        <f aca="false">+[4]data1cf!L201</f>
        <v>15322.9891490327</v>
      </c>
      <c r="N201" s="337" t="n">
        <f aca="false">+[4]data1cf!M201</f>
        <v>15500.6894732545</v>
      </c>
      <c r="O201" s="337" t="n">
        <f aca="false">+[4]data1cf!N201</f>
        <v>15353.846512059</v>
      </c>
      <c r="P201" s="337" t="n">
        <f aca="false">+[4]data1cf!O201</f>
        <v>15420.5722086503</v>
      </c>
      <c r="Q201" s="337" t="n">
        <f aca="false">+[4]data1cf!P201</f>
        <v>15236.1631452372</v>
      </c>
      <c r="R201" s="337" t="n">
        <f aca="false">+[4]data1cf!Q201</f>
        <v>1146.55816342465</v>
      </c>
      <c r="S201" s="337" t="n">
        <f aca="false">+[4]data1cf!R201</f>
        <v>0</v>
      </c>
      <c r="T201" s="337" t="n">
        <f aca="false">+[4]data1cf!S201</f>
        <v>0</v>
      </c>
      <c r="U201" s="337" t="n">
        <f aca="false">+[4]data1cf!T201</f>
        <v>0</v>
      </c>
      <c r="V201" s="337" t="n">
        <f aca="false">+[4]data1cf!U201</f>
        <v>0</v>
      </c>
      <c r="W201" s="337" t="n">
        <f aca="false">+[4]data1cf!V201</f>
        <v>0</v>
      </c>
      <c r="X201" s="337" t="n">
        <f aca="false">+[4]data1cf!W201</f>
        <v>0</v>
      </c>
      <c r="Y201" s="337" t="n">
        <f aca="false">+[4]data1cf!X201</f>
        <v>0</v>
      </c>
      <c r="Z201" s="337" t="n">
        <f aca="false">+[4]data1cf!Y201</f>
        <v>0</v>
      </c>
      <c r="AA201" s="337" t="n">
        <f aca="false">+[4]data1cf!Z201</f>
        <v>0</v>
      </c>
      <c r="AB201" s="337"/>
      <c r="AC201" s="338" t="n">
        <f aca="false">XNPV(0.1,B201:AA201,$B$1:$AA$1)</f>
        <v>19005.2102548711</v>
      </c>
      <c r="AD201" s="338" t="n">
        <f aca="false">SUMPRODUCT(B201:AA201,$B$1010:$AA$1010)</f>
        <v>51916.529065532</v>
      </c>
      <c r="AE201" s="339" t="n">
        <f aca="false">SUMPRODUCT(B201:AA201,$B$1012:$AA$1012)</f>
        <v>51360.5274759534</v>
      </c>
      <c r="AF201" s="340" t="n">
        <f aca="false">XIRR(B201:AA201,$B$1:$AA$1)</f>
        <v>0.132389492629735</v>
      </c>
      <c r="AG201" s="341" t="n">
        <f aca="false">1-EXP(-(1/0.25)*(AD201/ABS($AD$1010)))</f>
        <v>0.973624993923868</v>
      </c>
    </row>
    <row r="202" customFormat="false" ht="12.75" hidden="false" customHeight="false" outlineLevel="0" collapsed="false">
      <c r="A202" s="332"/>
      <c r="B202" s="337" t="n">
        <f aca="false">+[4]data1cf!A202</f>
        <v>-90394.0697179754</v>
      </c>
      <c r="C202" s="337" t="n">
        <f aca="false">+[4]data1cf!B202</f>
        <v>14961.7035066784</v>
      </c>
      <c r="D202" s="337" t="n">
        <f aca="false">+[4]data1cf!C202</f>
        <v>16301.1405185737</v>
      </c>
      <c r="E202" s="337" t="n">
        <f aca="false">+[4]data1cf!D202</f>
        <v>15974.350447495</v>
      </c>
      <c r="F202" s="337" t="n">
        <f aca="false">+[4]data1cf!E202</f>
        <v>15604.584767186</v>
      </c>
      <c r="G202" s="337" t="n">
        <f aca="false">+[4]data1cf!F202</f>
        <v>15259.1127729541</v>
      </c>
      <c r="H202" s="337" t="n">
        <f aca="false">+[4]data1cf!G202</f>
        <v>14992.3672621157</v>
      </c>
      <c r="I202" s="337" t="n">
        <f aca="false">+[4]data1cf!H202</f>
        <v>15033.8115579543</v>
      </c>
      <c r="J202" s="337" t="n">
        <f aca="false">+[4]data1cf!I202</f>
        <v>15007.2847281964</v>
      </c>
      <c r="K202" s="337" t="n">
        <f aca="false">+[4]data1cf!J202</f>
        <v>15141.8684805515</v>
      </c>
      <c r="L202" s="337" t="n">
        <f aca="false">+[4]data1cf!K202</f>
        <v>15095.6992544645</v>
      </c>
      <c r="M202" s="337" t="n">
        <f aca="false">+[4]data1cf!L202</f>
        <v>15232.8470862023</v>
      </c>
      <c r="N202" s="337" t="n">
        <f aca="false">+[4]data1cf!M202</f>
        <v>15083.5547714806</v>
      </c>
      <c r="O202" s="337" t="n">
        <f aca="false">+[4]data1cf!N202</f>
        <v>15211.0857564727</v>
      </c>
      <c r="P202" s="337" t="n">
        <f aca="false">+[4]data1cf!O202</f>
        <v>15278.6836070046</v>
      </c>
      <c r="Q202" s="337" t="n">
        <f aca="false">+[4]data1cf!P202</f>
        <v>15160.1124406368</v>
      </c>
      <c r="R202" s="337" t="n">
        <f aca="false">+[4]data1cf!Q202</f>
        <v>1036.78382203729</v>
      </c>
      <c r="S202" s="337" t="n">
        <f aca="false">+[4]data1cf!R202</f>
        <v>0</v>
      </c>
      <c r="T202" s="337" t="n">
        <f aca="false">+[4]data1cf!S202</f>
        <v>0</v>
      </c>
      <c r="U202" s="337" t="n">
        <f aca="false">+[4]data1cf!T202</f>
        <v>0</v>
      </c>
      <c r="V202" s="337" t="n">
        <f aca="false">+[4]data1cf!U202</f>
        <v>0</v>
      </c>
      <c r="W202" s="337" t="n">
        <f aca="false">+[4]data1cf!V202</f>
        <v>0</v>
      </c>
      <c r="X202" s="337" t="n">
        <f aca="false">+[4]data1cf!W202</f>
        <v>0</v>
      </c>
      <c r="Y202" s="337" t="n">
        <f aca="false">+[4]data1cf!X202</f>
        <v>0</v>
      </c>
      <c r="Z202" s="337" t="n">
        <f aca="false">+[4]data1cf!Y202</f>
        <v>0</v>
      </c>
      <c r="AA202" s="337" t="n">
        <f aca="false">+[4]data1cf!Z202</f>
        <v>0</v>
      </c>
      <c r="AB202" s="337"/>
      <c r="AC202" s="338" t="n">
        <f aca="false">XNPV(0.1,B202:AA202,$B$1:$AA$1)</f>
        <v>26612.1958711045</v>
      </c>
      <c r="AD202" s="338" t="n">
        <f aca="false">SUMPRODUCT(B202:AA202,$B$1010:$AA$1010)</f>
        <v>59040.2459563612</v>
      </c>
      <c r="AE202" s="339" t="n">
        <f aca="false">SUMPRODUCT(B202:AA202,$B$1012:$AA$1012)</f>
        <v>58492.0925237162</v>
      </c>
      <c r="AF202" s="340" t="n">
        <f aca="false">XIRR(B202:AA202,$B$1:$AA$1)</f>
        <v>0.149254571218798</v>
      </c>
      <c r="AG202" s="341" t="n">
        <f aca="false">1-EXP(-(1/0.25)*(AD202/ABS($AD$1010)))</f>
        <v>0.983983898961</v>
      </c>
    </row>
    <row r="203" customFormat="false" ht="12.75" hidden="false" customHeight="false" outlineLevel="0" collapsed="false">
      <c r="A203" s="332"/>
      <c r="B203" s="337" t="n">
        <f aca="false">+[4]data1cf!A203</f>
        <v>-87166.6698286201</v>
      </c>
      <c r="C203" s="337" t="n">
        <f aca="false">+[4]data1cf!B203</f>
        <v>14939.8349314437</v>
      </c>
      <c r="D203" s="337" t="n">
        <f aca="false">+[4]data1cf!C203</f>
        <v>16226.2026337255</v>
      </c>
      <c r="E203" s="337" t="n">
        <f aca="false">+[4]data1cf!D203</f>
        <v>15839.1442457571</v>
      </c>
      <c r="F203" s="337" t="n">
        <f aca="false">+[4]data1cf!E203</f>
        <v>15641.3698042049</v>
      </c>
      <c r="G203" s="337" t="n">
        <f aca="false">+[4]data1cf!F203</f>
        <v>15192.5611950294</v>
      </c>
      <c r="H203" s="337" t="n">
        <f aca="false">+[4]data1cf!G203</f>
        <v>15138.6107146705</v>
      </c>
      <c r="I203" s="337" t="n">
        <f aca="false">+[4]data1cf!H203</f>
        <v>14900.9956280998</v>
      </c>
      <c r="J203" s="337" t="n">
        <f aca="false">+[4]data1cf!I203</f>
        <v>15053.2275770905</v>
      </c>
      <c r="K203" s="337" t="n">
        <f aca="false">+[4]data1cf!J203</f>
        <v>15030.1869260876</v>
      </c>
      <c r="L203" s="337" t="n">
        <f aca="false">+[4]data1cf!K203</f>
        <v>15062.2956114478</v>
      </c>
      <c r="M203" s="337" t="n">
        <f aca="false">+[4]data1cf!L203</f>
        <v>15062.6896305205</v>
      </c>
      <c r="N203" s="337" t="n">
        <f aca="false">+[4]data1cf!M203</f>
        <v>14894.6714344358</v>
      </c>
      <c r="O203" s="337" t="n">
        <f aca="false">+[4]data1cf!N203</f>
        <v>14922.8384559532</v>
      </c>
      <c r="P203" s="337" t="n">
        <f aca="false">+[4]data1cf!O203</f>
        <v>14947.4160091406</v>
      </c>
      <c r="Q203" s="337" t="n">
        <f aca="false">+[4]data1cf!P203</f>
        <v>15027.9294376238</v>
      </c>
      <c r="R203" s="337" t="n">
        <f aca="false">+[4]data1cf!Q203</f>
        <v>999.766836266341</v>
      </c>
      <c r="S203" s="337" t="n">
        <f aca="false">+[4]data1cf!R203</f>
        <v>0</v>
      </c>
      <c r="T203" s="337" t="n">
        <f aca="false">+[4]data1cf!S203</f>
        <v>0</v>
      </c>
      <c r="U203" s="337" t="n">
        <f aca="false">+[4]data1cf!T203</f>
        <v>0</v>
      </c>
      <c r="V203" s="337" t="n">
        <f aca="false">+[4]data1cf!U203</f>
        <v>0</v>
      </c>
      <c r="W203" s="337" t="n">
        <f aca="false">+[4]data1cf!V203</f>
        <v>0</v>
      </c>
      <c r="X203" s="337" t="n">
        <f aca="false">+[4]data1cf!W203</f>
        <v>0</v>
      </c>
      <c r="Y203" s="337" t="n">
        <f aca="false">+[4]data1cf!X203</f>
        <v>0</v>
      </c>
      <c r="Z203" s="337" t="n">
        <f aca="false">+[4]data1cf!Y203</f>
        <v>0</v>
      </c>
      <c r="AA203" s="337" t="n">
        <f aca="false">+[4]data1cf!Z203</f>
        <v>0</v>
      </c>
      <c r="AB203" s="337"/>
      <c r="AC203" s="338" t="n">
        <f aca="false">XNPV(0.1,B203:AA203,$B$1:$AA$1)</f>
        <v>29285.6912795939</v>
      </c>
      <c r="AD203" s="338" t="n">
        <f aca="false">SUMPRODUCT(B203:AA203,$B$1010:$AA$1010)</f>
        <v>61493.5088475093</v>
      </c>
      <c r="AE203" s="339" t="n">
        <f aca="false">SUMPRODUCT(B203:AA203,$B$1012:$AA$1012)</f>
        <v>60949.5520430913</v>
      </c>
      <c r="AF203" s="340" t="n">
        <f aca="false">XIRR(B203:AA203,$B$1:$AA$1)</f>
        <v>0.156015581304918</v>
      </c>
      <c r="AG203" s="341" t="n">
        <f aca="false">1-EXP(-(1/0.25)*(AD203/ABS($AD$1010)))</f>
        <v>0.98651186645959</v>
      </c>
    </row>
    <row r="204" customFormat="false" ht="12.75" hidden="false" customHeight="false" outlineLevel="0" collapsed="false">
      <c r="A204" s="332"/>
      <c r="B204" s="337" t="n">
        <f aca="false">+[4]data1cf!A204</f>
        <v>-96438.825503955</v>
      </c>
      <c r="C204" s="337" t="n">
        <f aca="false">+[4]data1cf!B204</f>
        <v>15299.3924124512</v>
      </c>
      <c r="D204" s="337" t="n">
        <f aca="false">+[4]data1cf!C204</f>
        <v>16651.84880082</v>
      </c>
      <c r="E204" s="337" t="n">
        <f aca="false">+[4]data1cf!D204</f>
        <v>16211.1539913007</v>
      </c>
      <c r="F204" s="337" t="n">
        <f aca="false">+[4]data1cf!E204</f>
        <v>15910.5127949877</v>
      </c>
      <c r="G204" s="337" t="n">
        <f aca="false">+[4]data1cf!F204</f>
        <v>15705.5883963289</v>
      </c>
      <c r="H204" s="337" t="n">
        <f aca="false">+[4]data1cf!G204</f>
        <v>15396.8336850382</v>
      </c>
      <c r="I204" s="337" t="n">
        <f aca="false">+[4]data1cf!H204</f>
        <v>15291.4086592378</v>
      </c>
      <c r="J204" s="337" t="n">
        <f aca="false">+[4]data1cf!I204</f>
        <v>15358.2284930465</v>
      </c>
      <c r="K204" s="337" t="n">
        <f aca="false">+[4]data1cf!J204</f>
        <v>15310.1810504766</v>
      </c>
      <c r="L204" s="337" t="n">
        <f aca="false">+[4]data1cf!K204</f>
        <v>15042.1871395749</v>
      </c>
      <c r="M204" s="337" t="n">
        <f aca="false">+[4]data1cf!L204</f>
        <v>15321.8269668</v>
      </c>
      <c r="N204" s="337" t="n">
        <f aca="false">+[4]data1cf!M204</f>
        <v>15086.1894057948</v>
      </c>
      <c r="O204" s="337" t="n">
        <f aca="false">+[4]data1cf!N204</f>
        <v>15220.2179630166</v>
      </c>
      <c r="P204" s="337" t="n">
        <f aca="false">+[4]data1cf!O204</f>
        <v>15199.3324430604</v>
      </c>
      <c r="Q204" s="337" t="n">
        <f aca="false">+[4]data1cf!P204</f>
        <v>15306.8434215945</v>
      </c>
      <c r="R204" s="337" t="n">
        <f aca="false">+[4]data1cf!Q204</f>
        <v>1106.11475300016</v>
      </c>
      <c r="S204" s="337" t="n">
        <f aca="false">+[4]data1cf!R204</f>
        <v>0</v>
      </c>
      <c r="T204" s="337" t="n">
        <f aca="false">+[4]data1cf!S204</f>
        <v>0</v>
      </c>
      <c r="U204" s="337" t="n">
        <f aca="false">+[4]data1cf!T204</f>
        <v>0</v>
      </c>
      <c r="V204" s="337" t="n">
        <f aca="false">+[4]data1cf!U204</f>
        <v>0</v>
      </c>
      <c r="W204" s="337" t="n">
        <f aca="false">+[4]data1cf!V204</f>
        <v>0</v>
      </c>
      <c r="X204" s="337" t="n">
        <f aca="false">+[4]data1cf!W204</f>
        <v>0</v>
      </c>
      <c r="Y204" s="337" t="n">
        <f aca="false">+[4]data1cf!X204</f>
        <v>0</v>
      </c>
      <c r="Z204" s="337" t="n">
        <f aca="false">+[4]data1cf!Y204</f>
        <v>0</v>
      </c>
      <c r="AA204" s="337" t="n">
        <f aca="false">+[4]data1cf!Z204</f>
        <v>0</v>
      </c>
      <c r="AB204" s="337"/>
      <c r="AC204" s="338" t="n">
        <f aca="false">XNPV(0.1,B204:AA204,$B$1:$AA$1)</f>
        <v>22466.7201736042</v>
      </c>
      <c r="AD204" s="338" t="n">
        <f aca="false">SUMPRODUCT(B204:AA204,$B$1010:$AA$1010)</f>
        <v>55288.6449260458</v>
      </c>
      <c r="AE204" s="339" t="n">
        <f aca="false">SUMPRODUCT(B204:AA204,$B$1012:$AA$1012)</f>
        <v>54734.5204318542</v>
      </c>
      <c r="AF204" s="340" t="n">
        <f aca="false">XIRR(B204:AA204,$B$1:$AA$1)</f>
        <v>0.139522308253604</v>
      </c>
      <c r="AG204" s="341" t="n">
        <f aca="false">1-EXP(-(1/0.25)*(AD204/ABS($AD$1010)))</f>
        <v>0.97917213038003</v>
      </c>
    </row>
    <row r="205" customFormat="false" ht="12.75" hidden="false" customHeight="false" outlineLevel="0" collapsed="false">
      <c r="A205" s="332"/>
      <c r="B205" s="337" t="n">
        <f aca="false">+[4]data1cf!A205</f>
        <v>-96632.7727385716</v>
      </c>
      <c r="C205" s="337" t="n">
        <f aca="false">+[4]data1cf!B205</f>
        <v>14975.4395820237</v>
      </c>
      <c r="D205" s="337" t="n">
        <f aca="false">+[4]data1cf!C205</f>
        <v>16552.6301361806</v>
      </c>
      <c r="E205" s="337" t="n">
        <f aca="false">+[4]data1cf!D205</f>
        <v>16132.9983139118</v>
      </c>
      <c r="F205" s="337" t="n">
        <f aca="false">+[4]data1cf!E205</f>
        <v>15907.4500509608</v>
      </c>
      <c r="G205" s="337" t="n">
        <f aca="false">+[4]data1cf!F205</f>
        <v>15361.8814404709</v>
      </c>
      <c r="H205" s="337" t="n">
        <f aca="false">+[4]data1cf!G205</f>
        <v>15315.7822456774</v>
      </c>
      <c r="I205" s="337" t="n">
        <f aca="false">+[4]data1cf!H205</f>
        <v>15170.3932592692</v>
      </c>
      <c r="J205" s="337" t="n">
        <f aca="false">+[4]data1cf!I205</f>
        <v>15215.0248540491</v>
      </c>
      <c r="K205" s="337" t="n">
        <f aca="false">+[4]data1cf!J205</f>
        <v>15213.9724817523</v>
      </c>
      <c r="L205" s="337" t="n">
        <f aca="false">+[4]data1cf!K205</f>
        <v>15372.8290736985</v>
      </c>
      <c r="M205" s="337" t="n">
        <f aca="false">+[4]data1cf!L205</f>
        <v>15484.3012779572</v>
      </c>
      <c r="N205" s="337" t="n">
        <f aca="false">+[4]data1cf!M205</f>
        <v>15318.9292440733</v>
      </c>
      <c r="O205" s="337" t="n">
        <f aca="false">+[4]data1cf!N205</f>
        <v>15329.4647793933</v>
      </c>
      <c r="P205" s="337" t="n">
        <f aca="false">+[4]data1cf!O205</f>
        <v>15320.5237684133</v>
      </c>
      <c r="Q205" s="337" t="n">
        <f aca="false">+[4]data1cf!P205</f>
        <v>15148.9756815693</v>
      </c>
      <c r="R205" s="337" t="n">
        <f aca="false">+[4]data1cf!Q205</f>
        <v>1108.33925020232</v>
      </c>
      <c r="S205" s="337" t="n">
        <f aca="false">+[4]data1cf!R205</f>
        <v>0</v>
      </c>
      <c r="T205" s="337" t="n">
        <f aca="false">+[4]data1cf!S205</f>
        <v>0</v>
      </c>
      <c r="U205" s="337" t="n">
        <f aca="false">+[4]data1cf!T205</f>
        <v>0</v>
      </c>
      <c r="V205" s="337" t="n">
        <f aca="false">+[4]data1cf!U205</f>
        <v>0</v>
      </c>
      <c r="W205" s="337" t="n">
        <f aca="false">+[4]data1cf!V205</f>
        <v>0</v>
      </c>
      <c r="X205" s="337" t="n">
        <f aca="false">+[4]data1cf!W205</f>
        <v>0</v>
      </c>
      <c r="Y205" s="337" t="n">
        <f aca="false">+[4]data1cf!X205</f>
        <v>0</v>
      </c>
      <c r="Z205" s="337" t="n">
        <f aca="false">+[4]data1cf!Y205</f>
        <v>0</v>
      </c>
      <c r="AA205" s="337" t="n">
        <f aca="false">+[4]data1cf!Z205</f>
        <v>0</v>
      </c>
      <c r="AB205" s="337"/>
      <c r="AC205" s="338" t="n">
        <f aca="false">XNPV(0.1,B205:AA205,$B$1:$AA$1)</f>
        <v>21691.4014340377</v>
      </c>
      <c r="AD205" s="338" t="n">
        <f aca="false">SUMPRODUCT(B205:AA205,$B$1010:$AA$1010)</f>
        <v>54492.0108637356</v>
      </c>
      <c r="AE205" s="339" t="n">
        <f aca="false">SUMPRODUCT(B205:AA205,$B$1012:$AA$1012)</f>
        <v>53937.7278866918</v>
      </c>
      <c r="AF205" s="340" t="n">
        <f aca="false">XIRR(B205:AA205,$B$1:$AA$1)</f>
        <v>0.1379425610955</v>
      </c>
      <c r="AG205" s="341" t="n">
        <f aca="false">1-EXP(-(1/0.25)*(AD205/ABS($AD$1010)))</f>
        <v>0.977977283514449</v>
      </c>
    </row>
    <row r="206" customFormat="false" ht="12.75" hidden="false" customHeight="false" outlineLevel="0" collapsed="false">
      <c r="A206" s="332"/>
      <c r="B206" s="337" t="n">
        <f aca="false">+[4]data1cf!A206</f>
        <v>-94359.9561875081</v>
      </c>
      <c r="C206" s="337" t="n">
        <f aca="false">+[4]data1cf!B206</f>
        <v>14983.1735988653</v>
      </c>
      <c r="D206" s="337" t="n">
        <f aca="false">+[4]data1cf!C206</f>
        <v>16526.4793303202</v>
      </c>
      <c r="E206" s="337" t="n">
        <f aca="false">+[4]data1cf!D206</f>
        <v>16366.3735282874</v>
      </c>
      <c r="F206" s="337" t="n">
        <f aca="false">+[4]data1cf!E206</f>
        <v>15739.0976391784</v>
      </c>
      <c r="G206" s="337" t="n">
        <f aca="false">+[4]data1cf!F206</f>
        <v>15672.3001746768</v>
      </c>
      <c r="H206" s="337" t="n">
        <f aca="false">+[4]data1cf!G206</f>
        <v>15352.5687789816</v>
      </c>
      <c r="I206" s="337" t="n">
        <f aca="false">+[4]data1cf!H206</f>
        <v>15254.4974982342</v>
      </c>
      <c r="J206" s="337" t="n">
        <f aca="false">+[4]data1cf!I206</f>
        <v>15091.2499997497</v>
      </c>
      <c r="K206" s="337" t="n">
        <f aca="false">+[4]data1cf!J206</f>
        <v>15155.2339972167</v>
      </c>
      <c r="L206" s="337" t="n">
        <f aca="false">+[4]data1cf!K206</f>
        <v>15218.008193961</v>
      </c>
      <c r="M206" s="337" t="n">
        <f aca="false">+[4]data1cf!L206</f>
        <v>15253.4670626879</v>
      </c>
      <c r="N206" s="337" t="n">
        <f aca="false">+[4]data1cf!M206</f>
        <v>15295.4729086174</v>
      </c>
      <c r="O206" s="337" t="n">
        <f aca="false">+[4]data1cf!N206</f>
        <v>15259.2749927121</v>
      </c>
      <c r="P206" s="337" t="n">
        <f aca="false">+[4]data1cf!O206</f>
        <v>15304.4389895959</v>
      </c>
      <c r="Q206" s="337" t="n">
        <f aca="false">+[4]data1cf!P206</f>
        <v>15194.662647295</v>
      </c>
      <c r="R206" s="337" t="n">
        <f aca="false">+[4]data1cf!Q206</f>
        <v>1082.27095348824</v>
      </c>
      <c r="S206" s="337" t="n">
        <f aca="false">+[4]data1cf!R206</f>
        <v>0</v>
      </c>
      <c r="T206" s="337" t="n">
        <f aca="false">+[4]data1cf!S206</f>
        <v>0</v>
      </c>
      <c r="U206" s="337" t="n">
        <f aca="false">+[4]data1cf!T206</f>
        <v>0</v>
      </c>
      <c r="V206" s="337" t="n">
        <f aca="false">+[4]data1cf!U206</f>
        <v>0</v>
      </c>
      <c r="W206" s="337" t="n">
        <f aca="false">+[4]data1cf!V206</f>
        <v>0</v>
      </c>
      <c r="X206" s="337" t="n">
        <f aca="false">+[4]data1cf!W206</f>
        <v>0</v>
      </c>
      <c r="Y206" s="337" t="n">
        <f aca="false">+[4]data1cf!X206</f>
        <v>0</v>
      </c>
      <c r="Z206" s="337" t="n">
        <f aca="false">+[4]data1cf!Y206</f>
        <v>0</v>
      </c>
      <c r="AA206" s="337" t="n">
        <f aca="false">+[4]data1cf!Z206</f>
        <v>0</v>
      </c>
      <c r="AB206" s="337"/>
      <c r="AC206" s="338" t="n">
        <f aca="false">XNPV(0.1,B206:AA206,$B$1:$AA$1)</f>
        <v>24016.7115110297</v>
      </c>
      <c r="AD206" s="338" t="n">
        <f aca="false">SUMPRODUCT(B206:AA206,$B$1010:$AA$1010)</f>
        <v>56771.0382565584</v>
      </c>
      <c r="AE206" s="339" t="n">
        <f aca="false">SUMPRODUCT(B206:AA206,$B$1012:$AA$1012)</f>
        <v>56217.7658390589</v>
      </c>
      <c r="AF206" s="340" t="n">
        <f aca="false">XIRR(B206:AA206,$B$1:$AA$1)</f>
        <v>0.14291059597871</v>
      </c>
      <c r="AG206" s="341" t="n">
        <f aca="false">1-EXP(-(1/0.25)*(AD206/ABS($AD$1010)))</f>
        <v>0.981225666293556</v>
      </c>
    </row>
    <row r="207" customFormat="false" ht="12.75" hidden="false" customHeight="false" outlineLevel="0" collapsed="false">
      <c r="A207" s="332"/>
      <c r="B207" s="337" t="n">
        <f aca="false">+[4]data1cf!A207</f>
        <v>-92740.3962196272</v>
      </c>
      <c r="C207" s="337" t="n">
        <f aca="false">+[4]data1cf!B207</f>
        <v>14988.603421285</v>
      </c>
      <c r="D207" s="337" t="n">
        <f aca="false">+[4]data1cf!C207</f>
        <v>16625.4496380502</v>
      </c>
      <c r="E207" s="337" t="n">
        <f aca="false">+[4]data1cf!D207</f>
        <v>16174.9523842921</v>
      </c>
      <c r="F207" s="337" t="n">
        <f aca="false">+[4]data1cf!E207</f>
        <v>15940.5959506547</v>
      </c>
      <c r="G207" s="337" t="n">
        <f aca="false">+[4]data1cf!F207</f>
        <v>15645.8579838915</v>
      </c>
      <c r="H207" s="337" t="n">
        <f aca="false">+[4]data1cf!G207</f>
        <v>15163.9909776844</v>
      </c>
      <c r="I207" s="337" t="n">
        <f aca="false">+[4]data1cf!H207</f>
        <v>14975.720161672</v>
      </c>
      <c r="J207" s="337" t="n">
        <f aca="false">+[4]data1cf!I207</f>
        <v>15136.4457330661</v>
      </c>
      <c r="K207" s="337" t="n">
        <f aca="false">+[4]data1cf!J207</f>
        <v>15391.8283657454</v>
      </c>
      <c r="L207" s="337" t="n">
        <f aca="false">+[4]data1cf!K207</f>
        <v>15284.5629421707</v>
      </c>
      <c r="M207" s="337" t="n">
        <f aca="false">+[4]data1cf!L207</f>
        <v>15278.7232549697</v>
      </c>
      <c r="N207" s="337" t="n">
        <f aca="false">+[4]data1cf!M207</f>
        <v>15086.9758152888</v>
      </c>
      <c r="O207" s="337" t="n">
        <f aca="false">+[4]data1cf!N207</f>
        <v>15194.7390908873</v>
      </c>
      <c r="P207" s="337" t="n">
        <f aca="false">+[4]data1cf!O207</f>
        <v>15223.1370566564</v>
      </c>
      <c r="Q207" s="337" t="n">
        <f aca="false">+[4]data1cf!P207</f>
        <v>15181.4162560345</v>
      </c>
      <c r="R207" s="337" t="n">
        <f aca="false">+[4]data1cf!Q207</f>
        <v>1063.69524848064</v>
      </c>
      <c r="S207" s="337" t="n">
        <f aca="false">+[4]data1cf!R207</f>
        <v>0</v>
      </c>
      <c r="T207" s="337" t="n">
        <f aca="false">+[4]data1cf!S207</f>
        <v>0</v>
      </c>
      <c r="U207" s="337" t="n">
        <f aca="false">+[4]data1cf!T207</f>
        <v>0</v>
      </c>
      <c r="V207" s="337" t="n">
        <f aca="false">+[4]data1cf!U207</f>
        <v>0</v>
      </c>
      <c r="W207" s="337" t="n">
        <f aca="false">+[4]data1cf!V207</f>
        <v>0</v>
      </c>
      <c r="X207" s="337" t="n">
        <f aca="false">+[4]data1cf!W207</f>
        <v>0</v>
      </c>
      <c r="Y207" s="337" t="n">
        <f aca="false">+[4]data1cf!X207</f>
        <v>0</v>
      </c>
      <c r="Z207" s="337" t="n">
        <f aca="false">+[4]data1cf!Y207</f>
        <v>0</v>
      </c>
      <c r="AA207" s="337" t="n">
        <f aca="false">+[4]data1cf!Z207</f>
        <v>0</v>
      </c>
      <c r="AB207" s="337"/>
      <c r="AC207" s="338" t="n">
        <f aca="false">XNPV(0.1,B207:AA207,$B$1:$AA$1)</f>
        <v>25493.1928959756</v>
      </c>
      <c r="AD207" s="338" t="n">
        <f aca="false">SUMPRODUCT(B207:AA207,$B$1010:$AA$1010)</f>
        <v>58181.458423841</v>
      </c>
      <c r="AE207" s="339" t="n">
        <f aca="false">SUMPRODUCT(B207:AA207,$B$1012:$AA$1012)</f>
        <v>57629.3379890521</v>
      </c>
      <c r="AF207" s="340" t="n">
        <f aca="false">XIRR(B207:AA207,$B$1:$AA$1)</f>
        <v>0.146242701475232</v>
      </c>
      <c r="AG207" s="341" t="n">
        <f aca="false">1-EXP(-(1/0.25)*(AD207/ABS($AD$1010)))</f>
        <v>0.982991228166454</v>
      </c>
    </row>
    <row r="208" customFormat="false" ht="12.75" hidden="false" customHeight="false" outlineLevel="0" collapsed="false">
      <c r="A208" s="332"/>
      <c r="B208" s="337" t="n">
        <f aca="false">+[4]data1cf!A208</f>
        <v>-88943.6345989693</v>
      </c>
      <c r="C208" s="337" t="n">
        <f aca="false">+[4]data1cf!B208</f>
        <v>15054.5627446597</v>
      </c>
      <c r="D208" s="337" t="n">
        <f aca="false">+[4]data1cf!C208</f>
        <v>16423.1259028958</v>
      </c>
      <c r="E208" s="337" t="n">
        <f aca="false">+[4]data1cf!D208</f>
        <v>16121.5369682957</v>
      </c>
      <c r="F208" s="337" t="n">
        <f aca="false">+[4]data1cf!E208</f>
        <v>15714.3373586561</v>
      </c>
      <c r="G208" s="337" t="n">
        <f aca="false">+[4]data1cf!F208</f>
        <v>15298.0424121049</v>
      </c>
      <c r="H208" s="337" t="n">
        <f aca="false">+[4]data1cf!G208</f>
        <v>15083.2773435706</v>
      </c>
      <c r="I208" s="337" t="n">
        <f aca="false">+[4]data1cf!H208</f>
        <v>15029.9931186457</v>
      </c>
      <c r="J208" s="337" t="n">
        <f aca="false">+[4]data1cf!I208</f>
        <v>14902.5793510719</v>
      </c>
      <c r="K208" s="337" t="n">
        <f aca="false">+[4]data1cf!J208</f>
        <v>15053.7207305513</v>
      </c>
      <c r="L208" s="337" t="n">
        <f aca="false">+[4]data1cf!K208</f>
        <v>15169.0604510804</v>
      </c>
      <c r="M208" s="337" t="n">
        <f aca="false">+[4]data1cf!L208</f>
        <v>15255.3647811204</v>
      </c>
      <c r="N208" s="337" t="n">
        <f aca="false">+[4]data1cf!M208</f>
        <v>15097.9818828484</v>
      </c>
      <c r="O208" s="337" t="n">
        <f aca="false">+[4]data1cf!N208</f>
        <v>15244.5004249196</v>
      </c>
      <c r="P208" s="337" t="n">
        <f aca="false">+[4]data1cf!O208</f>
        <v>15213.9318664995</v>
      </c>
      <c r="Q208" s="337" t="n">
        <f aca="false">+[4]data1cf!P208</f>
        <v>15138.4303849358</v>
      </c>
      <c r="R208" s="337" t="n">
        <f aca="false">+[4]data1cf!Q208</f>
        <v>1020.14791139634</v>
      </c>
      <c r="S208" s="337" t="n">
        <f aca="false">+[4]data1cf!R208</f>
        <v>0</v>
      </c>
      <c r="T208" s="337" t="n">
        <f aca="false">+[4]data1cf!S208</f>
        <v>0</v>
      </c>
      <c r="U208" s="337" t="n">
        <f aca="false">+[4]data1cf!T208</f>
        <v>0</v>
      </c>
      <c r="V208" s="337" t="n">
        <f aca="false">+[4]data1cf!U208</f>
        <v>0</v>
      </c>
      <c r="W208" s="337" t="n">
        <f aca="false">+[4]data1cf!V208</f>
        <v>0</v>
      </c>
      <c r="X208" s="337" t="n">
        <f aca="false">+[4]data1cf!W208</f>
        <v>0</v>
      </c>
      <c r="Y208" s="337" t="n">
        <f aca="false">+[4]data1cf!X208</f>
        <v>0</v>
      </c>
      <c r="Z208" s="337" t="n">
        <f aca="false">+[4]data1cf!Y208</f>
        <v>0</v>
      </c>
      <c r="AA208" s="337" t="n">
        <f aca="false">+[4]data1cf!Z208</f>
        <v>0</v>
      </c>
      <c r="AB208" s="337"/>
      <c r="AC208" s="338" t="n">
        <f aca="false">XNPV(0.1,B208:AA208,$B$1:$AA$1)</f>
        <v>28445.2245551456</v>
      </c>
      <c r="AD208" s="338" t="n">
        <f aca="false">SUMPRODUCT(B208:AA208,$B$1010:$AA$1010)</f>
        <v>60907.4996153657</v>
      </c>
      <c r="AE208" s="339" t="n">
        <f aca="false">SUMPRODUCT(B208:AA208,$B$1012:$AA$1012)</f>
        <v>60358.9334308962</v>
      </c>
      <c r="AF208" s="340" t="n">
        <f aca="false">XIRR(B208:AA208,$B$1:$AA$1)</f>
        <v>0.15344339616032</v>
      </c>
      <c r="AG208" s="341" t="n">
        <f aca="false">1-EXP(-(1/0.25)*(AD208/ABS($AD$1010)))</f>
        <v>0.985946882131933</v>
      </c>
    </row>
    <row r="209" customFormat="false" ht="12.75" hidden="false" customHeight="false" outlineLevel="0" collapsed="false">
      <c r="A209" s="332"/>
      <c r="B209" s="337" t="n">
        <f aca="false">+[4]data1cf!A209</f>
        <v>-95171.2247511564</v>
      </c>
      <c r="C209" s="337" t="n">
        <f aca="false">+[4]data1cf!B209</f>
        <v>15279.5328325592</v>
      </c>
      <c r="D209" s="337" t="n">
        <f aca="false">+[4]data1cf!C209</f>
        <v>16416.2024765165</v>
      </c>
      <c r="E209" s="337" t="n">
        <f aca="false">+[4]data1cf!D209</f>
        <v>15991.344700534</v>
      </c>
      <c r="F209" s="337" t="n">
        <f aca="false">+[4]data1cf!E209</f>
        <v>15793.29309112</v>
      </c>
      <c r="G209" s="337" t="n">
        <f aca="false">+[4]data1cf!F209</f>
        <v>15474.3175375622</v>
      </c>
      <c r="H209" s="337" t="n">
        <f aca="false">+[4]data1cf!G209</f>
        <v>15257.8293836971</v>
      </c>
      <c r="I209" s="337" t="n">
        <f aca="false">+[4]data1cf!H209</f>
        <v>15174.5643701356</v>
      </c>
      <c r="J209" s="337" t="n">
        <f aca="false">+[4]data1cf!I209</f>
        <v>15332.9064820204</v>
      </c>
      <c r="K209" s="337" t="n">
        <f aca="false">+[4]data1cf!J209</f>
        <v>15239.9299447618</v>
      </c>
      <c r="L209" s="337" t="n">
        <f aca="false">+[4]data1cf!K209</f>
        <v>15313.3227280554</v>
      </c>
      <c r="M209" s="337" t="n">
        <f aca="false">+[4]data1cf!L209</f>
        <v>15319.9740018153</v>
      </c>
      <c r="N209" s="337" t="n">
        <f aca="false">+[4]data1cf!M209</f>
        <v>15346.8293673501</v>
      </c>
      <c r="O209" s="337" t="n">
        <f aca="false">+[4]data1cf!N209</f>
        <v>15065.088046757</v>
      </c>
      <c r="P209" s="337" t="n">
        <f aca="false">+[4]data1cf!O209</f>
        <v>15183.6578476349</v>
      </c>
      <c r="Q209" s="337" t="n">
        <f aca="false">+[4]data1cf!P209</f>
        <v>15153.1557857281</v>
      </c>
      <c r="R209" s="337" t="n">
        <f aca="false">+[4]data1cf!Q209</f>
        <v>1091.57587940586</v>
      </c>
      <c r="S209" s="337" t="n">
        <f aca="false">+[4]data1cf!R209</f>
        <v>0</v>
      </c>
      <c r="T209" s="337" t="n">
        <f aca="false">+[4]data1cf!S209</f>
        <v>0</v>
      </c>
      <c r="U209" s="337" t="n">
        <f aca="false">+[4]data1cf!T209</f>
        <v>0</v>
      </c>
      <c r="V209" s="337" t="n">
        <f aca="false">+[4]data1cf!U209</f>
        <v>0</v>
      </c>
      <c r="W209" s="337" t="n">
        <f aca="false">+[4]data1cf!V209</f>
        <v>0</v>
      </c>
      <c r="X209" s="337" t="n">
        <f aca="false">+[4]data1cf!W209</f>
        <v>0</v>
      </c>
      <c r="Y209" s="337" t="n">
        <f aca="false">+[4]data1cf!X209</f>
        <v>0</v>
      </c>
      <c r="Z209" s="337" t="n">
        <f aca="false">+[4]data1cf!Y209</f>
        <v>0</v>
      </c>
      <c r="AA209" s="337" t="n">
        <f aca="false">+[4]data1cf!Z209</f>
        <v>0</v>
      </c>
      <c r="AB209" s="337"/>
      <c r="AC209" s="338" t="n">
        <f aca="false">XNPV(0.1,B209:AA209,$B$1:$AA$1)</f>
        <v>23050.7732468551</v>
      </c>
      <c r="AD209" s="338" t="n">
        <f aca="false">SUMPRODUCT(B209:AA209,$B$1010:$AA$1010)</f>
        <v>55762.15265178</v>
      </c>
      <c r="AE209" s="339" t="n">
        <f aca="false">SUMPRODUCT(B209:AA209,$B$1012:$AA$1012)</f>
        <v>55209.6071354442</v>
      </c>
      <c r="AF209" s="340" t="n">
        <f aca="false">XIRR(B209:AA209,$B$1:$AA$1)</f>
        <v>0.140921152695119</v>
      </c>
      <c r="AG209" s="341" t="n">
        <f aca="false">1-EXP(-(1/0.25)*(AD209/ABS($AD$1010)))</f>
        <v>0.97985138282664</v>
      </c>
    </row>
    <row r="210" customFormat="false" ht="12.75" hidden="false" customHeight="false" outlineLevel="0" collapsed="false">
      <c r="A210" s="332"/>
      <c r="B210" s="337" t="n">
        <f aca="false">+[4]data1cf!A210</f>
        <v>-97709.1968034297</v>
      </c>
      <c r="C210" s="337" t="n">
        <f aca="false">+[4]data1cf!B210</f>
        <v>15248.5777452805</v>
      </c>
      <c r="D210" s="337" t="n">
        <f aca="false">+[4]data1cf!C210</f>
        <v>16683.2932786093</v>
      </c>
      <c r="E210" s="337" t="n">
        <f aca="false">+[4]data1cf!D210</f>
        <v>16372.0656422903</v>
      </c>
      <c r="F210" s="337" t="n">
        <f aca="false">+[4]data1cf!E210</f>
        <v>15953.298104479</v>
      </c>
      <c r="G210" s="337" t="n">
        <f aca="false">+[4]data1cf!F210</f>
        <v>15697.3346400459</v>
      </c>
      <c r="H210" s="337" t="n">
        <f aca="false">+[4]data1cf!G210</f>
        <v>15376.777614267</v>
      </c>
      <c r="I210" s="337" t="n">
        <f aca="false">+[4]data1cf!H210</f>
        <v>15443.843609579</v>
      </c>
      <c r="J210" s="337" t="n">
        <f aca="false">+[4]data1cf!I210</f>
        <v>15360.4386399193</v>
      </c>
      <c r="K210" s="337" t="n">
        <f aca="false">+[4]data1cf!J210</f>
        <v>15210.0935994181</v>
      </c>
      <c r="L210" s="337" t="n">
        <f aca="false">+[4]data1cf!K210</f>
        <v>15410.8280446951</v>
      </c>
      <c r="M210" s="337" t="n">
        <f aca="false">+[4]data1cf!L210</f>
        <v>15237.9593152099</v>
      </c>
      <c r="N210" s="337" t="n">
        <f aca="false">+[4]data1cf!M210</f>
        <v>15349.1503057348</v>
      </c>
      <c r="O210" s="337" t="n">
        <f aca="false">+[4]data1cf!N210</f>
        <v>15284.576260964</v>
      </c>
      <c r="P210" s="337" t="n">
        <f aca="false">+[4]data1cf!O210</f>
        <v>15394.8518950125</v>
      </c>
      <c r="Q210" s="337" t="n">
        <f aca="false">+[4]data1cf!P210</f>
        <v>15255.9206023258</v>
      </c>
      <c r="R210" s="337" t="n">
        <f aca="false">+[4]data1cf!Q210</f>
        <v>1120.68540365662</v>
      </c>
      <c r="S210" s="337" t="n">
        <f aca="false">+[4]data1cf!R210</f>
        <v>0</v>
      </c>
      <c r="T210" s="337" t="n">
        <f aca="false">+[4]data1cf!S210</f>
        <v>0</v>
      </c>
      <c r="U210" s="337" t="n">
        <f aca="false">+[4]data1cf!T210</f>
        <v>0</v>
      </c>
      <c r="V210" s="337" t="n">
        <f aca="false">+[4]data1cf!U210</f>
        <v>0</v>
      </c>
      <c r="W210" s="337" t="n">
        <f aca="false">+[4]data1cf!V210</f>
        <v>0</v>
      </c>
      <c r="X210" s="337" t="n">
        <f aca="false">+[4]data1cf!W210</f>
        <v>0</v>
      </c>
      <c r="Y210" s="337" t="n">
        <f aca="false">+[4]data1cf!X210</f>
        <v>0</v>
      </c>
      <c r="Z210" s="337" t="n">
        <f aca="false">+[4]data1cf!Y210</f>
        <v>0</v>
      </c>
      <c r="AA210" s="337" t="n">
        <f aca="false">+[4]data1cf!Z210</f>
        <v>0</v>
      </c>
      <c r="AB210" s="337"/>
      <c r="AC210" s="338" t="n">
        <f aca="false">XNPV(0.1,B210:AA210,$B$1:$AA$1)</f>
        <v>21603.9782869355</v>
      </c>
      <c r="AD210" s="338" t="n">
        <f aca="false">SUMPRODUCT(B210:AA210,$B$1010:$AA$1010)</f>
        <v>54578.3104605277</v>
      </c>
      <c r="AE210" s="339" t="n">
        <f aca="false">SUMPRODUCT(B210:AA210,$B$1012:$AA$1012)</f>
        <v>54021.4819858526</v>
      </c>
      <c r="AF210" s="340" t="n">
        <f aca="false">XIRR(B210:AA210,$B$1:$AA$1)</f>
        <v>0.137526219778391</v>
      </c>
      <c r="AG210" s="341" t="n">
        <f aca="false">1-EXP(-(1/0.25)*(AD210/ABS($AD$1010)))</f>
        <v>0.97810996407865</v>
      </c>
    </row>
    <row r="211" customFormat="false" ht="12.75" hidden="false" customHeight="false" outlineLevel="0" collapsed="false">
      <c r="A211" s="332"/>
      <c r="B211" s="337" t="n">
        <f aca="false">+[4]data1cf!A211</f>
        <v>-91673.4243704581</v>
      </c>
      <c r="C211" s="337" t="n">
        <f aca="false">+[4]data1cf!B211</f>
        <v>15211.8222328962</v>
      </c>
      <c r="D211" s="337" t="n">
        <f aca="false">+[4]data1cf!C211</f>
        <v>16328.1861752</v>
      </c>
      <c r="E211" s="337" t="n">
        <f aca="false">+[4]data1cf!D211</f>
        <v>15965.8161109048</v>
      </c>
      <c r="F211" s="337" t="n">
        <f aca="false">+[4]data1cf!E211</f>
        <v>15816.3111761658</v>
      </c>
      <c r="G211" s="337" t="n">
        <f aca="false">+[4]data1cf!F211</f>
        <v>15410.6697940572</v>
      </c>
      <c r="H211" s="337" t="n">
        <f aca="false">+[4]data1cf!G211</f>
        <v>15242.1400795194</v>
      </c>
      <c r="I211" s="337" t="n">
        <f aca="false">+[4]data1cf!H211</f>
        <v>15328.2757643366</v>
      </c>
      <c r="J211" s="337" t="n">
        <f aca="false">+[4]data1cf!I211</f>
        <v>15032.4929356823</v>
      </c>
      <c r="K211" s="337" t="n">
        <f aca="false">+[4]data1cf!J211</f>
        <v>15274.6638081853</v>
      </c>
      <c r="L211" s="337" t="n">
        <f aca="false">+[4]data1cf!K211</f>
        <v>15089.7346217751</v>
      </c>
      <c r="M211" s="337" t="n">
        <f aca="false">+[4]data1cf!L211</f>
        <v>15238.6392496494</v>
      </c>
      <c r="N211" s="337" t="n">
        <f aca="false">+[4]data1cf!M211</f>
        <v>14979.034530705</v>
      </c>
      <c r="O211" s="337" t="n">
        <f aca="false">+[4]data1cf!N211</f>
        <v>15171.5784140538</v>
      </c>
      <c r="P211" s="337" t="n">
        <f aca="false">+[4]data1cf!O211</f>
        <v>15098.2206846002</v>
      </c>
      <c r="Q211" s="337" t="n">
        <f aca="false">+[4]data1cf!P211</f>
        <v>15258.1361025278</v>
      </c>
      <c r="R211" s="337" t="n">
        <f aca="false">+[4]data1cf!Q211</f>
        <v>1051.45750815941</v>
      </c>
      <c r="S211" s="337" t="n">
        <f aca="false">+[4]data1cf!R211</f>
        <v>0</v>
      </c>
      <c r="T211" s="337" t="n">
        <f aca="false">+[4]data1cf!S211</f>
        <v>0</v>
      </c>
      <c r="U211" s="337" t="n">
        <f aca="false">+[4]data1cf!T211</f>
        <v>0</v>
      </c>
      <c r="V211" s="337" t="n">
        <f aca="false">+[4]data1cf!U211</f>
        <v>0</v>
      </c>
      <c r="W211" s="337" t="n">
        <f aca="false">+[4]data1cf!V211</f>
        <v>0</v>
      </c>
      <c r="X211" s="337" t="n">
        <f aca="false">+[4]data1cf!W211</f>
        <v>0</v>
      </c>
      <c r="Y211" s="337" t="n">
        <f aca="false">+[4]data1cf!X211</f>
        <v>0</v>
      </c>
      <c r="Z211" s="337" t="n">
        <f aca="false">+[4]data1cf!Y211</f>
        <v>0</v>
      </c>
      <c r="AA211" s="337" t="n">
        <f aca="false">+[4]data1cf!Z211</f>
        <v>0</v>
      </c>
      <c r="AB211" s="337"/>
      <c r="AC211" s="338" t="n">
        <f aca="false">XNPV(0.1,B211:AA211,$B$1:$AA$1)</f>
        <v>26108.9773226545</v>
      </c>
      <c r="AD211" s="338" t="n">
        <f aca="false">SUMPRODUCT(B211:AA211,$B$1010:$AA$1010)</f>
        <v>58679.9709800522</v>
      </c>
      <c r="AE211" s="339" t="n">
        <f aca="false">SUMPRODUCT(B211:AA211,$B$1012:$AA$1012)</f>
        <v>58129.8407235613</v>
      </c>
      <c r="AF211" s="340" t="n">
        <f aca="false">XIRR(B211:AA211,$B$1:$AA$1)</f>
        <v>0.147841670976154</v>
      </c>
      <c r="AG211" s="341" t="n">
        <f aca="false">1-EXP(-(1/0.25)*(AD211/ABS($AD$1010)))</f>
        <v>0.983574713978515</v>
      </c>
    </row>
    <row r="212" customFormat="false" ht="12.75" hidden="false" customHeight="false" outlineLevel="0" collapsed="false">
      <c r="A212" s="332"/>
      <c r="B212" s="337" t="n">
        <f aca="false">+[4]data1cf!A212</f>
        <v>-99227.4589017674</v>
      </c>
      <c r="C212" s="337" t="n">
        <f aca="false">+[4]data1cf!B212</f>
        <v>15103.4633778404</v>
      </c>
      <c r="D212" s="337" t="n">
        <f aca="false">+[4]data1cf!C212</f>
        <v>16643.7613804398</v>
      </c>
      <c r="E212" s="337" t="n">
        <f aca="false">+[4]data1cf!D212</f>
        <v>16232.7104852641</v>
      </c>
      <c r="F212" s="337" t="n">
        <f aca="false">+[4]data1cf!E212</f>
        <v>16075.9278866932</v>
      </c>
      <c r="G212" s="337" t="n">
        <f aca="false">+[4]data1cf!F212</f>
        <v>15755.9352824231</v>
      </c>
      <c r="H212" s="337" t="n">
        <f aca="false">+[4]data1cf!G212</f>
        <v>15364.5689687497</v>
      </c>
      <c r="I212" s="337" t="n">
        <f aca="false">+[4]data1cf!H212</f>
        <v>15293.9167504295</v>
      </c>
      <c r="J212" s="337" t="n">
        <f aca="false">+[4]data1cf!I212</f>
        <v>15333.3414390944</v>
      </c>
      <c r="K212" s="337" t="n">
        <f aca="false">+[4]data1cf!J212</f>
        <v>15289.7985943616</v>
      </c>
      <c r="L212" s="337" t="n">
        <f aca="false">+[4]data1cf!K212</f>
        <v>15276.4085492677</v>
      </c>
      <c r="M212" s="337" t="n">
        <f aca="false">+[4]data1cf!L212</f>
        <v>15175.2716810322</v>
      </c>
      <c r="N212" s="337" t="n">
        <f aca="false">+[4]data1cf!M212</f>
        <v>15404.5375310045</v>
      </c>
      <c r="O212" s="337" t="n">
        <f aca="false">+[4]data1cf!N212</f>
        <v>15413.043569268</v>
      </c>
      <c r="P212" s="337" t="n">
        <f aca="false">+[4]data1cf!O212</f>
        <v>15265.9604219172</v>
      </c>
      <c r="Q212" s="337" t="n">
        <f aca="false">+[4]data1cf!P212</f>
        <v>15357.3304904916</v>
      </c>
      <c r="R212" s="337" t="n">
        <f aca="false">+[4]data1cf!Q212</f>
        <v>1138.09926261971</v>
      </c>
      <c r="S212" s="337" t="n">
        <f aca="false">+[4]data1cf!R212</f>
        <v>0</v>
      </c>
      <c r="T212" s="337" t="n">
        <f aca="false">+[4]data1cf!S212</f>
        <v>0</v>
      </c>
      <c r="U212" s="337" t="n">
        <f aca="false">+[4]data1cf!T212</f>
        <v>0</v>
      </c>
      <c r="V212" s="337" t="n">
        <f aca="false">+[4]data1cf!U212</f>
        <v>0</v>
      </c>
      <c r="W212" s="337" t="n">
        <f aca="false">+[4]data1cf!V212</f>
        <v>0</v>
      </c>
      <c r="X212" s="337" t="n">
        <f aca="false">+[4]data1cf!W212</f>
        <v>0</v>
      </c>
      <c r="Y212" s="337" t="n">
        <f aca="false">+[4]data1cf!X212</f>
        <v>0</v>
      </c>
      <c r="Z212" s="337" t="n">
        <f aca="false">+[4]data1cf!Y212</f>
        <v>0</v>
      </c>
      <c r="AA212" s="337" t="n">
        <f aca="false">+[4]data1cf!Z212</f>
        <v>0</v>
      </c>
      <c r="AB212" s="337"/>
      <c r="AC212" s="338" t="n">
        <f aca="false">XNPV(0.1,B212:AA212,$B$1:$AA$1)</f>
        <v>19849.1494611134</v>
      </c>
      <c r="AD212" s="338" t="n">
        <f aca="false">SUMPRODUCT(B212:AA212,$B$1010:$AA$1010)</f>
        <v>52798.92348316</v>
      </c>
      <c r="AE212" s="339" t="n">
        <f aca="false">SUMPRODUCT(B212:AA212,$B$1012:$AA$1012)</f>
        <v>52242.382489479</v>
      </c>
      <c r="AF212" s="340" t="n">
        <f aca="false">XIRR(B212:AA212,$B$1:$AA$1)</f>
        <v>0.134014363597841</v>
      </c>
      <c r="AG212" s="341" t="n">
        <f aca="false">1-EXP(-(1/0.25)*(AD212/ABS($AD$1010)))</f>
        <v>0.975205319529525</v>
      </c>
    </row>
    <row r="213" customFormat="false" ht="12.75" hidden="false" customHeight="false" outlineLevel="0" collapsed="false">
      <c r="A213" s="332"/>
      <c r="B213" s="337" t="n">
        <f aca="false">+[4]data1cf!A213</f>
        <v>-96338.7418600678</v>
      </c>
      <c r="C213" s="337" t="n">
        <f aca="false">+[4]data1cf!B213</f>
        <v>15209.6524424904</v>
      </c>
      <c r="D213" s="337" t="n">
        <f aca="false">+[4]data1cf!C213</f>
        <v>16677.0285052039</v>
      </c>
      <c r="E213" s="337" t="n">
        <f aca="false">+[4]data1cf!D213</f>
        <v>16013.2457285295</v>
      </c>
      <c r="F213" s="337" t="n">
        <f aca="false">+[4]data1cf!E213</f>
        <v>15806.7555620833</v>
      </c>
      <c r="G213" s="337" t="n">
        <f aca="false">+[4]data1cf!F213</f>
        <v>15598.7215125292</v>
      </c>
      <c r="H213" s="337" t="n">
        <f aca="false">+[4]data1cf!G213</f>
        <v>15117.7488035441</v>
      </c>
      <c r="I213" s="337" t="n">
        <f aca="false">+[4]data1cf!H213</f>
        <v>15008.750774785</v>
      </c>
      <c r="J213" s="337" t="n">
        <f aca="false">+[4]data1cf!I213</f>
        <v>15201.7488791991</v>
      </c>
      <c r="K213" s="337" t="n">
        <f aca="false">+[4]data1cf!J213</f>
        <v>15052.0608179057</v>
      </c>
      <c r="L213" s="337" t="n">
        <f aca="false">+[4]data1cf!K213</f>
        <v>15239.7975685463</v>
      </c>
      <c r="M213" s="337" t="n">
        <f aca="false">+[4]data1cf!L213</f>
        <v>15394.726595723</v>
      </c>
      <c r="N213" s="337" t="n">
        <f aca="false">+[4]data1cf!M213</f>
        <v>15482.8717107906</v>
      </c>
      <c r="O213" s="337" t="n">
        <f aca="false">+[4]data1cf!N213</f>
        <v>15238.4758638276</v>
      </c>
      <c r="P213" s="337" t="n">
        <f aca="false">+[4]data1cf!O213</f>
        <v>15126.9158125735</v>
      </c>
      <c r="Q213" s="337" t="n">
        <f aca="false">+[4]data1cf!P213</f>
        <v>15192.6019380539</v>
      </c>
      <c r="R213" s="337" t="n">
        <f aca="false">+[4]data1cf!Q213</f>
        <v>1104.96683363823</v>
      </c>
      <c r="S213" s="337" t="n">
        <f aca="false">+[4]data1cf!R213</f>
        <v>0</v>
      </c>
      <c r="T213" s="337" t="n">
        <f aca="false">+[4]data1cf!S213</f>
        <v>0</v>
      </c>
      <c r="U213" s="337" t="n">
        <f aca="false">+[4]data1cf!T213</f>
        <v>0</v>
      </c>
      <c r="V213" s="337" t="n">
        <f aca="false">+[4]data1cf!U213</f>
        <v>0</v>
      </c>
      <c r="W213" s="337" t="n">
        <f aca="false">+[4]data1cf!V213</f>
        <v>0</v>
      </c>
      <c r="X213" s="337" t="n">
        <f aca="false">+[4]data1cf!W213</f>
        <v>0</v>
      </c>
      <c r="Y213" s="337" t="n">
        <f aca="false">+[4]data1cf!X213</f>
        <v>0</v>
      </c>
      <c r="Z213" s="337" t="n">
        <f aca="false">+[4]data1cf!Y213</f>
        <v>0</v>
      </c>
      <c r="AA213" s="337" t="n">
        <f aca="false">+[4]data1cf!Z213</f>
        <v>0</v>
      </c>
      <c r="AB213" s="337"/>
      <c r="AC213" s="338" t="n">
        <f aca="false">XNPV(0.1,B213:AA213,$B$1:$AA$1)</f>
        <v>21922.0080174124</v>
      </c>
      <c r="AD213" s="338" t="n">
        <f aca="false">SUMPRODUCT(B213:AA213,$B$1010:$AA$1010)</f>
        <v>54612.9923982233</v>
      </c>
      <c r="AE213" s="339" t="n">
        <f aca="false">SUMPRODUCT(B213:AA213,$B$1012:$AA$1012)</f>
        <v>54060.6287887177</v>
      </c>
      <c r="AF213" s="340" t="n">
        <f aca="false">XIRR(B213:AA213,$B$1:$AA$1)</f>
        <v>0.138567636069646</v>
      </c>
      <c r="AG213" s="341" t="n">
        <f aca="false">1-EXP(-(1/0.25)*(AD213/ABS($AD$1010)))</f>
        <v>0.978163060076661</v>
      </c>
    </row>
    <row r="214" customFormat="false" ht="12.75" hidden="false" customHeight="false" outlineLevel="0" collapsed="false">
      <c r="A214" s="332"/>
      <c r="B214" s="337" t="n">
        <f aca="false">+[4]data1cf!A214</f>
        <v>-89553.4982751326</v>
      </c>
      <c r="C214" s="337" t="n">
        <f aca="false">+[4]data1cf!B214</f>
        <v>14905.0540375272</v>
      </c>
      <c r="D214" s="337" t="n">
        <f aca="false">+[4]data1cf!C214</f>
        <v>16449.7203435762</v>
      </c>
      <c r="E214" s="337" t="n">
        <f aca="false">+[4]data1cf!D214</f>
        <v>15919.4392948938</v>
      </c>
      <c r="F214" s="337" t="n">
        <f aca="false">+[4]data1cf!E214</f>
        <v>15562.2626813658</v>
      </c>
      <c r="G214" s="337" t="n">
        <f aca="false">+[4]data1cf!F214</f>
        <v>15357.640368586</v>
      </c>
      <c r="H214" s="337" t="n">
        <f aca="false">+[4]data1cf!G214</f>
        <v>15128.5950758522</v>
      </c>
      <c r="I214" s="337" t="n">
        <f aca="false">+[4]data1cf!H214</f>
        <v>14825.8785918459</v>
      </c>
      <c r="J214" s="337" t="n">
        <f aca="false">+[4]data1cf!I214</f>
        <v>15033.2122715613</v>
      </c>
      <c r="K214" s="337" t="n">
        <f aca="false">+[4]data1cf!J214</f>
        <v>15291.8426046315</v>
      </c>
      <c r="L214" s="337" t="n">
        <f aca="false">+[4]data1cf!K214</f>
        <v>14887.101451912</v>
      </c>
      <c r="M214" s="337" t="n">
        <f aca="false">+[4]data1cf!L214</f>
        <v>15012.7658819272</v>
      </c>
      <c r="N214" s="337" t="n">
        <f aca="false">+[4]data1cf!M214</f>
        <v>14968.2651970026</v>
      </c>
      <c r="O214" s="337" t="n">
        <f aca="false">+[4]data1cf!N214</f>
        <v>15373.1701967056</v>
      </c>
      <c r="P214" s="337" t="n">
        <f aca="false">+[4]data1cf!O214</f>
        <v>15036.5604943123</v>
      </c>
      <c r="Q214" s="337" t="n">
        <f aca="false">+[4]data1cf!P214</f>
        <v>15019.1104767343</v>
      </c>
      <c r="R214" s="337" t="n">
        <f aca="false">+[4]data1cf!Q214</f>
        <v>1027.14280381646</v>
      </c>
      <c r="S214" s="337" t="n">
        <f aca="false">+[4]data1cf!R214</f>
        <v>0</v>
      </c>
      <c r="T214" s="337" t="n">
        <f aca="false">+[4]data1cf!S214</f>
        <v>0</v>
      </c>
      <c r="U214" s="337" t="n">
        <f aca="false">+[4]data1cf!T214</f>
        <v>0</v>
      </c>
      <c r="V214" s="337" t="n">
        <f aca="false">+[4]data1cf!U214</f>
        <v>0</v>
      </c>
      <c r="W214" s="337" t="n">
        <f aca="false">+[4]data1cf!V214</f>
        <v>0</v>
      </c>
      <c r="X214" s="337" t="n">
        <f aca="false">+[4]data1cf!W214</f>
        <v>0</v>
      </c>
      <c r="Y214" s="337" t="n">
        <f aca="false">+[4]data1cf!X214</f>
        <v>0</v>
      </c>
      <c r="Z214" s="337" t="n">
        <f aca="false">+[4]data1cf!Y214</f>
        <v>0</v>
      </c>
      <c r="AA214" s="337" t="n">
        <f aca="false">+[4]data1cf!Z214</f>
        <v>0</v>
      </c>
      <c r="AB214" s="337"/>
      <c r="AC214" s="338" t="n">
        <f aca="false">XNPV(0.1,B214:AA214,$B$1:$AA$1)</f>
        <v>27314.1792994398</v>
      </c>
      <c r="AD214" s="338" t="n">
        <f aca="false">SUMPRODUCT(B214:AA214,$B$1010:$AA$1010)</f>
        <v>59645.2286712345</v>
      </c>
      <c r="AE214" s="339" t="n">
        <f aca="false">SUMPRODUCT(B214:AA214,$B$1012:$AA$1012)</f>
        <v>59098.9927113595</v>
      </c>
      <c r="AF214" s="340" t="n">
        <f aca="false">XIRR(B214:AA214,$B$1:$AA$1)</f>
        <v>0.151053606996431</v>
      </c>
      <c r="AG214" s="341" t="n">
        <f aca="false">1-EXP(-(1/0.25)*(AD214/ABS($AD$1010)))</f>
        <v>0.984648211620707</v>
      </c>
    </row>
    <row r="215" customFormat="false" ht="12.75" hidden="false" customHeight="false" outlineLevel="0" collapsed="false">
      <c r="A215" s="332"/>
      <c r="B215" s="337" t="n">
        <f aca="false">+[4]data1cf!A215</f>
        <v>-84828.4609015186</v>
      </c>
      <c r="C215" s="337" t="n">
        <f aca="false">+[4]data1cf!B215</f>
        <v>14707.4012026692</v>
      </c>
      <c r="D215" s="337" t="n">
        <f aca="false">+[4]data1cf!C215</f>
        <v>16024.0927644773</v>
      </c>
      <c r="E215" s="337" t="n">
        <f aca="false">+[4]data1cf!D215</f>
        <v>15988.0637184852</v>
      </c>
      <c r="F215" s="337" t="n">
        <f aca="false">+[4]data1cf!E215</f>
        <v>15438.1908293113</v>
      </c>
      <c r="G215" s="337" t="n">
        <f aca="false">+[4]data1cf!F215</f>
        <v>15220.555546628</v>
      </c>
      <c r="H215" s="337" t="n">
        <f aca="false">+[4]data1cf!G215</f>
        <v>14980.3756907543</v>
      </c>
      <c r="I215" s="337" t="n">
        <f aca="false">+[4]data1cf!H215</f>
        <v>15033.0307553474</v>
      </c>
      <c r="J215" s="337" t="n">
        <f aca="false">+[4]data1cf!I215</f>
        <v>14876.6542456573</v>
      </c>
      <c r="K215" s="337" t="n">
        <f aca="false">+[4]data1cf!J215</f>
        <v>14904.7203728361</v>
      </c>
      <c r="L215" s="337" t="n">
        <f aca="false">+[4]data1cf!K215</f>
        <v>15137.1201661256</v>
      </c>
      <c r="M215" s="337" t="n">
        <f aca="false">+[4]data1cf!L215</f>
        <v>15058.8808184508</v>
      </c>
      <c r="N215" s="337" t="n">
        <f aca="false">+[4]data1cf!M215</f>
        <v>15082.523549992</v>
      </c>
      <c r="O215" s="337" t="n">
        <f aca="false">+[4]data1cf!N215</f>
        <v>14962.11507465</v>
      </c>
      <c r="P215" s="337" t="n">
        <f aca="false">+[4]data1cf!O215</f>
        <v>14923.0050766514</v>
      </c>
      <c r="Q215" s="337" t="n">
        <f aca="false">+[4]data1cf!P215</f>
        <v>14985.6851626947</v>
      </c>
      <c r="R215" s="337" t="n">
        <f aca="false">+[4]data1cf!Q215</f>
        <v>972.948515156057</v>
      </c>
      <c r="S215" s="337" t="n">
        <f aca="false">+[4]data1cf!R215</f>
        <v>0</v>
      </c>
      <c r="T215" s="337" t="n">
        <f aca="false">+[4]data1cf!S215</f>
        <v>0</v>
      </c>
      <c r="U215" s="337" t="n">
        <f aca="false">+[4]data1cf!T215</f>
        <v>0</v>
      </c>
      <c r="V215" s="337" t="n">
        <f aca="false">+[4]data1cf!U215</f>
        <v>0</v>
      </c>
      <c r="W215" s="337" t="n">
        <f aca="false">+[4]data1cf!V215</f>
        <v>0</v>
      </c>
      <c r="X215" s="337" t="n">
        <f aca="false">+[4]data1cf!W215</f>
        <v>0</v>
      </c>
      <c r="Y215" s="337" t="n">
        <f aca="false">+[4]data1cf!X215</f>
        <v>0</v>
      </c>
      <c r="Z215" s="337" t="n">
        <f aca="false">+[4]data1cf!Y215</f>
        <v>0</v>
      </c>
      <c r="AA215" s="337" t="n">
        <f aca="false">+[4]data1cf!Z215</f>
        <v>0</v>
      </c>
      <c r="AB215" s="337"/>
      <c r="AC215" s="338" t="n">
        <f aca="false">XNPV(0.1,B215:AA215,$B$1:$AA$1)</f>
        <v>31155.3523850941</v>
      </c>
      <c r="AD215" s="338" t="n">
        <f aca="false">SUMPRODUCT(B215:AA215,$B$1010:$AA$1010)</f>
        <v>63311.4327768641</v>
      </c>
      <c r="AE215" s="339" t="n">
        <f aca="false">SUMPRODUCT(B215:AA215,$B$1012:$AA$1012)</f>
        <v>62768.1469316676</v>
      </c>
      <c r="AF215" s="340" t="n">
        <f aca="false">XIRR(B215:AA215,$B$1:$AA$1)</f>
        <v>0.16078985247488</v>
      </c>
      <c r="AG215" s="341" t="n">
        <f aca="false">1-EXP(-(1/0.25)*(AD215/ABS($AD$1010)))</f>
        <v>0.988124062931698</v>
      </c>
    </row>
    <row r="216" customFormat="false" ht="12.75" hidden="false" customHeight="false" outlineLevel="0" collapsed="false">
      <c r="A216" s="332"/>
      <c r="B216" s="337" t="n">
        <f aca="false">+[4]data1cf!A216</f>
        <v>-102035.639856339</v>
      </c>
      <c r="C216" s="337" t="n">
        <f aca="false">+[4]data1cf!B216</f>
        <v>15164.6832663148</v>
      </c>
      <c r="D216" s="337" t="n">
        <f aca="false">+[4]data1cf!C216</f>
        <v>16889.8780170906</v>
      </c>
      <c r="E216" s="337" t="n">
        <f aca="false">+[4]data1cf!D216</f>
        <v>16249.6152519918</v>
      </c>
      <c r="F216" s="337" t="n">
        <f aca="false">+[4]data1cf!E216</f>
        <v>16082.1874104467</v>
      </c>
      <c r="G216" s="337" t="n">
        <f aca="false">+[4]data1cf!F216</f>
        <v>15581.380792266</v>
      </c>
      <c r="H216" s="337" t="n">
        <f aca="false">+[4]data1cf!G216</f>
        <v>15375.0020827013</v>
      </c>
      <c r="I216" s="337" t="n">
        <f aca="false">+[4]data1cf!H216</f>
        <v>15479.4579897707</v>
      </c>
      <c r="J216" s="337" t="n">
        <f aca="false">+[4]data1cf!I216</f>
        <v>15270.2630181599</v>
      </c>
      <c r="K216" s="337" t="n">
        <f aca="false">+[4]data1cf!J216</f>
        <v>15500.1505672513</v>
      </c>
      <c r="L216" s="337" t="n">
        <f aca="false">+[4]data1cf!K216</f>
        <v>15238.4992012631</v>
      </c>
      <c r="M216" s="337" t="n">
        <f aca="false">+[4]data1cf!L216</f>
        <v>15403.7933285867</v>
      </c>
      <c r="N216" s="337" t="n">
        <f aca="false">+[4]data1cf!M216</f>
        <v>15554.4984525941</v>
      </c>
      <c r="O216" s="337" t="n">
        <f aca="false">+[4]data1cf!N216</f>
        <v>15413.854418064</v>
      </c>
      <c r="P216" s="337" t="n">
        <f aca="false">+[4]data1cf!O216</f>
        <v>15372.4254546072</v>
      </c>
      <c r="Q216" s="337" t="n">
        <f aca="false">+[4]data1cf!P216</f>
        <v>15489.4851999336</v>
      </c>
      <c r="R216" s="337" t="n">
        <f aca="false">+[4]data1cf!Q216</f>
        <v>1170.30797489627</v>
      </c>
      <c r="S216" s="337" t="n">
        <f aca="false">+[4]data1cf!R216</f>
        <v>0</v>
      </c>
      <c r="T216" s="337" t="n">
        <f aca="false">+[4]data1cf!S216</f>
        <v>0</v>
      </c>
      <c r="U216" s="337" t="n">
        <f aca="false">+[4]data1cf!T216</f>
        <v>0</v>
      </c>
      <c r="V216" s="337" t="n">
        <f aca="false">+[4]data1cf!U216</f>
        <v>0</v>
      </c>
      <c r="W216" s="337" t="n">
        <f aca="false">+[4]data1cf!V216</f>
        <v>0</v>
      </c>
      <c r="X216" s="337" t="n">
        <f aca="false">+[4]data1cf!W216</f>
        <v>0</v>
      </c>
      <c r="Y216" s="337" t="n">
        <f aca="false">+[4]data1cf!X216</f>
        <v>0</v>
      </c>
      <c r="Z216" s="337" t="n">
        <f aca="false">+[4]data1cf!Y216</f>
        <v>0</v>
      </c>
      <c r="AA216" s="337" t="n">
        <f aca="false">+[4]data1cf!Z216</f>
        <v>0</v>
      </c>
      <c r="AB216" s="337"/>
      <c r="AC216" s="338" t="n">
        <f aca="false">XNPV(0.1,B216:AA216,$B$1:$AA$1)</f>
        <v>17549.4080783778</v>
      </c>
      <c r="AD216" s="338" t="n">
        <f aca="false">SUMPRODUCT(B216:AA216,$B$1010:$AA$1010)</f>
        <v>50651.9590786788</v>
      </c>
      <c r="AE216" s="339" t="n">
        <f aca="false">SUMPRODUCT(B216:AA216,$B$1012:$AA$1012)</f>
        <v>50092.6426530493</v>
      </c>
      <c r="AF216" s="340" t="n">
        <f aca="false">XIRR(B216:AA216,$B$1:$AA$1)</f>
        <v>0.129367190368867</v>
      </c>
      <c r="AG216" s="341" t="n">
        <f aca="false">1-EXP(-(1/0.25)*(AD216/ABS($AD$1010)))</f>
        <v>0.971182999790588</v>
      </c>
    </row>
    <row r="217" customFormat="false" ht="12.75" hidden="false" customHeight="false" outlineLevel="0" collapsed="false">
      <c r="A217" s="332"/>
      <c r="B217" s="337" t="n">
        <f aca="false">+[4]data1cf!A217</f>
        <v>-99844.0972044292</v>
      </c>
      <c r="C217" s="337" t="n">
        <f aca="false">+[4]data1cf!B217</f>
        <v>15311.9764818096</v>
      </c>
      <c r="D217" s="337" t="n">
        <f aca="false">+[4]data1cf!C217</f>
        <v>16726.7306052381</v>
      </c>
      <c r="E217" s="337" t="n">
        <f aca="false">+[4]data1cf!D217</f>
        <v>16164.6787249983</v>
      </c>
      <c r="F217" s="337" t="n">
        <f aca="false">+[4]data1cf!E217</f>
        <v>15981.7048072466</v>
      </c>
      <c r="G217" s="337" t="n">
        <f aca="false">+[4]data1cf!F217</f>
        <v>15440.0178354123</v>
      </c>
      <c r="H217" s="337" t="n">
        <f aca="false">+[4]data1cf!G217</f>
        <v>15341.9961910583</v>
      </c>
      <c r="I217" s="337" t="n">
        <f aca="false">+[4]data1cf!H217</f>
        <v>15148.7150538045</v>
      </c>
      <c r="J217" s="337" t="n">
        <f aca="false">+[4]data1cf!I217</f>
        <v>15276.6348703318</v>
      </c>
      <c r="K217" s="337" t="n">
        <f aca="false">+[4]data1cf!J217</f>
        <v>15213.835175371</v>
      </c>
      <c r="L217" s="337" t="n">
        <f aca="false">+[4]data1cf!K217</f>
        <v>15203.5714455389</v>
      </c>
      <c r="M217" s="337" t="n">
        <f aca="false">+[4]data1cf!L217</f>
        <v>15275.7547594837</v>
      </c>
      <c r="N217" s="337" t="n">
        <f aca="false">+[4]data1cf!M217</f>
        <v>15370.3417336104</v>
      </c>
      <c r="O217" s="337" t="n">
        <f aca="false">+[4]data1cf!N217</f>
        <v>15285.3322823041</v>
      </c>
      <c r="P217" s="337" t="n">
        <f aca="false">+[4]data1cf!O217</f>
        <v>15287.613764482</v>
      </c>
      <c r="Q217" s="337" t="n">
        <f aca="false">+[4]data1cf!P217</f>
        <v>15422.5574302983</v>
      </c>
      <c r="R217" s="337" t="n">
        <f aca="false">+[4]data1cf!Q217</f>
        <v>1145.17185729592</v>
      </c>
      <c r="S217" s="337" t="n">
        <f aca="false">+[4]data1cf!R217</f>
        <v>0</v>
      </c>
      <c r="T217" s="337" t="n">
        <f aca="false">+[4]data1cf!S217</f>
        <v>0</v>
      </c>
      <c r="U217" s="337" t="n">
        <f aca="false">+[4]data1cf!T217</f>
        <v>0</v>
      </c>
      <c r="V217" s="337" t="n">
        <f aca="false">+[4]data1cf!U217</f>
        <v>0</v>
      </c>
      <c r="W217" s="337" t="n">
        <f aca="false">+[4]data1cf!V217</f>
        <v>0</v>
      </c>
      <c r="X217" s="337" t="n">
        <f aca="false">+[4]data1cf!W217</f>
        <v>0</v>
      </c>
      <c r="Y217" s="337" t="n">
        <f aca="false">+[4]data1cf!X217</f>
        <v>0</v>
      </c>
      <c r="Z217" s="337" t="n">
        <f aca="false">+[4]data1cf!Y217</f>
        <v>0</v>
      </c>
      <c r="AA217" s="337" t="n">
        <f aca="false">+[4]data1cf!Z217</f>
        <v>0</v>
      </c>
      <c r="AB217" s="337"/>
      <c r="AC217" s="338" t="n">
        <f aca="false">XNPV(0.1,B217:AA217,$B$1:$AA$1)</f>
        <v>19015.3375611596</v>
      </c>
      <c r="AD217" s="338" t="n">
        <f aca="false">SUMPRODUCT(B217:AA217,$B$1010:$AA$1010)</f>
        <v>51857.4199713638</v>
      </c>
      <c r="AE217" s="339" t="n">
        <f aca="false">SUMPRODUCT(B217:AA217,$B$1012:$AA$1012)</f>
        <v>51302.5307509011</v>
      </c>
      <c r="AF217" s="340" t="n">
        <f aca="false">XIRR(B217:AA217,$B$1:$AA$1)</f>
        <v>0.132487199448408</v>
      </c>
      <c r="AG217" s="341" t="n">
        <f aca="false">1-EXP(-(1/0.25)*(AD217/ABS($AD$1010)))</f>
        <v>0.973515602027301</v>
      </c>
    </row>
    <row r="218" customFormat="false" ht="12.75" hidden="false" customHeight="false" outlineLevel="0" collapsed="false">
      <c r="A218" s="332"/>
      <c r="B218" s="337" t="n">
        <f aca="false">+[4]data1cf!A218</f>
        <v>-84212.8771597347</v>
      </c>
      <c r="C218" s="337" t="n">
        <f aca="false">+[4]data1cf!B218</f>
        <v>14980.610946218</v>
      </c>
      <c r="D218" s="337" t="n">
        <f aca="false">+[4]data1cf!C218</f>
        <v>16054.4894889304</v>
      </c>
      <c r="E218" s="337" t="n">
        <f aca="false">+[4]data1cf!D218</f>
        <v>15772.4227889242</v>
      </c>
      <c r="F218" s="337" t="n">
        <f aca="false">+[4]data1cf!E218</f>
        <v>15629.4482660209</v>
      </c>
      <c r="G218" s="337" t="n">
        <f aca="false">+[4]data1cf!F218</f>
        <v>15285.9379724137</v>
      </c>
      <c r="H218" s="337" t="n">
        <f aca="false">+[4]data1cf!G218</f>
        <v>14994.8389145073</v>
      </c>
      <c r="I218" s="337" t="n">
        <f aca="false">+[4]data1cf!H218</f>
        <v>14819.8052272456</v>
      </c>
      <c r="J218" s="337" t="n">
        <f aca="false">+[4]data1cf!I218</f>
        <v>14953.4098045398</v>
      </c>
      <c r="K218" s="337" t="n">
        <f aca="false">+[4]data1cf!J218</f>
        <v>14946.1600533239</v>
      </c>
      <c r="L218" s="337" t="n">
        <f aca="false">+[4]data1cf!K218</f>
        <v>14992.2202501669</v>
      </c>
      <c r="M218" s="337" t="n">
        <f aca="false">+[4]data1cf!L218</f>
        <v>14818.9077691313</v>
      </c>
      <c r="N218" s="337" t="n">
        <f aca="false">+[4]data1cf!M218</f>
        <v>14840.7873267064</v>
      </c>
      <c r="O218" s="337" t="n">
        <f aca="false">+[4]data1cf!N218</f>
        <v>15145.8878030733</v>
      </c>
      <c r="P218" s="337" t="n">
        <f aca="false">+[4]data1cf!O218</f>
        <v>15015.7690911718</v>
      </c>
      <c r="Q218" s="337" t="n">
        <f aca="false">+[4]data1cf!P218</f>
        <v>15237.6339059452</v>
      </c>
      <c r="R218" s="337" t="n">
        <f aca="false">+[4]data1cf!Q218</f>
        <v>965.888015871293</v>
      </c>
      <c r="S218" s="337" t="n">
        <f aca="false">+[4]data1cf!R218</f>
        <v>0</v>
      </c>
      <c r="T218" s="337" t="n">
        <f aca="false">+[4]data1cf!S218</f>
        <v>0</v>
      </c>
      <c r="U218" s="337" t="n">
        <f aca="false">+[4]data1cf!T218</f>
        <v>0</v>
      </c>
      <c r="V218" s="337" t="n">
        <f aca="false">+[4]data1cf!U218</f>
        <v>0</v>
      </c>
      <c r="W218" s="337" t="n">
        <f aca="false">+[4]data1cf!V218</f>
        <v>0</v>
      </c>
      <c r="X218" s="337" t="n">
        <f aca="false">+[4]data1cf!W218</f>
        <v>0</v>
      </c>
      <c r="Y218" s="337" t="n">
        <f aca="false">+[4]data1cf!X218</f>
        <v>0</v>
      </c>
      <c r="Z218" s="337" t="n">
        <f aca="false">+[4]data1cf!Y218</f>
        <v>0</v>
      </c>
      <c r="AA218" s="337" t="n">
        <f aca="false">+[4]data1cf!Z218</f>
        <v>0</v>
      </c>
      <c r="AB218" s="337"/>
      <c r="AC218" s="338" t="n">
        <f aca="false">XNPV(0.1,B218:AA218,$B$1:$AA$1)</f>
        <v>31925.268160548</v>
      </c>
      <c r="AD218" s="338" t="n">
        <f aca="false">SUMPRODUCT(B218:AA218,$B$1010:$AA$1010)</f>
        <v>64068.4986089848</v>
      </c>
      <c r="AE218" s="339" t="n">
        <f aca="false">SUMPRODUCT(B218:AA218,$B$1012:$AA$1012)</f>
        <v>63525.3444564833</v>
      </c>
      <c r="AF218" s="340" t="n">
        <f aca="false">XIRR(B218:AA218,$B$1:$AA$1)</f>
        <v>0.16278763194804</v>
      </c>
      <c r="AG218" s="341" t="n">
        <f aca="false">1-EXP(-(1/0.25)*(AD218/ABS($AD$1010)))</f>
        <v>0.988737231963862</v>
      </c>
    </row>
    <row r="219" customFormat="false" ht="12.75" hidden="false" customHeight="false" outlineLevel="0" collapsed="false">
      <c r="A219" s="332"/>
      <c r="B219" s="337" t="n">
        <f aca="false">+[4]data1cf!A219</f>
        <v>-85075.2764938703</v>
      </c>
      <c r="C219" s="337" t="n">
        <f aca="false">+[4]data1cf!B219</f>
        <v>14974.6001272505</v>
      </c>
      <c r="D219" s="337" t="n">
        <f aca="false">+[4]data1cf!C219</f>
        <v>16195.3481008013</v>
      </c>
      <c r="E219" s="337" t="n">
        <f aca="false">+[4]data1cf!D219</f>
        <v>15847.6415052441</v>
      </c>
      <c r="F219" s="337" t="n">
        <f aca="false">+[4]data1cf!E219</f>
        <v>15473.3476710702</v>
      </c>
      <c r="G219" s="337" t="n">
        <f aca="false">+[4]data1cf!F219</f>
        <v>15196.4600425318</v>
      </c>
      <c r="H219" s="337" t="n">
        <f aca="false">+[4]data1cf!G219</f>
        <v>15037.8954155489</v>
      </c>
      <c r="I219" s="337" t="n">
        <f aca="false">+[4]data1cf!H219</f>
        <v>15014.7162720854</v>
      </c>
      <c r="J219" s="337" t="n">
        <f aca="false">+[4]data1cf!I219</f>
        <v>14807.2643222892</v>
      </c>
      <c r="K219" s="337" t="n">
        <f aca="false">+[4]data1cf!J219</f>
        <v>14947.4949958874</v>
      </c>
      <c r="L219" s="337" t="n">
        <f aca="false">+[4]data1cf!K219</f>
        <v>14804.8144215987</v>
      </c>
      <c r="M219" s="337" t="n">
        <f aca="false">+[4]data1cf!L219</f>
        <v>15007.2729667022</v>
      </c>
      <c r="N219" s="337" t="n">
        <f aca="false">+[4]data1cf!M219</f>
        <v>15106.0814510845</v>
      </c>
      <c r="O219" s="337" t="n">
        <f aca="false">+[4]data1cf!N219</f>
        <v>15013.287034144</v>
      </c>
      <c r="P219" s="337" t="n">
        <f aca="false">+[4]data1cf!O219</f>
        <v>14646.0839736835</v>
      </c>
      <c r="Q219" s="337" t="n">
        <f aca="false">+[4]data1cf!P219</f>
        <v>14876.8880446541</v>
      </c>
      <c r="R219" s="337" t="n">
        <f aca="false">+[4]data1cf!Q219</f>
        <v>975.779391274095</v>
      </c>
      <c r="S219" s="337" t="n">
        <f aca="false">+[4]data1cf!R219</f>
        <v>0</v>
      </c>
      <c r="T219" s="337" t="n">
        <f aca="false">+[4]data1cf!S219</f>
        <v>0</v>
      </c>
      <c r="U219" s="337" t="n">
        <f aca="false">+[4]data1cf!T219</f>
        <v>0</v>
      </c>
      <c r="V219" s="337" t="n">
        <f aca="false">+[4]data1cf!U219</f>
        <v>0</v>
      </c>
      <c r="W219" s="337" t="n">
        <f aca="false">+[4]data1cf!V219</f>
        <v>0</v>
      </c>
      <c r="X219" s="337" t="n">
        <f aca="false">+[4]data1cf!W219</f>
        <v>0</v>
      </c>
      <c r="Y219" s="337" t="n">
        <f aca="false">+[4]data1cf!X219</f>
        <v>0</v>
      </c>
      <c r="Z219" s="337" t="n">
        <f aca="false">+[4]data1cf!Y219</f>
        <v>0</v>
      </c>
      <c r="AA219" s="337" t="n">
        <f aca="false">+[4]data1cf!Z219</f>
        <v>0</v>
      </c>
      <c r="AB219" s="337"/>
      <c r="AC219" s="338" t="n">
        <f aca="false">XNPV(0.1,B219:AA219,$B$1:$AA$1)</f>
        <v>30983.322708398</v>
      </c>
      <c r="AD219" s="338" t="n">
        <f aca="false">SUMPRODUCT(B219:AA219,$B$1010:$AA$1010)</f>
        <v>63039.7074104804</v>
      </c>
      <c r="AE219" s="339" t="n">
        <f aca="false">SUMPRODUCT(B219:AA219,$B$1012:$AA$1012)</f>
        <v>62498.3904176886</v>
      </c>
      <c r="AF219" s="340" t="n">
        <f aca="false">XIRR(B219:AA219,$B$1:$AA$1)</f>
        <v>0.160578434934974</v>
      </c>
      <c r="AG219" s="341" t="n">
        <f aca="false">1-EXP(-(1/0.25)*(AD219/ABS($AD$1010)))</f>
        <v>0.987895936569836</v>
      </c>
    </row>
    <row r="220" customFormat="false" ht="12.75" hidden="false" customHeight="false" outlineLevel="0" collapsed="false">
      <c r="A220" s="332"/>
      <c r="B220" s="337" t="n">
        <f aca="false">+[4]data1cf!A220</f>
        <v>-86314.2652749849</v>
      </c>
      <c r="C220" s="337" t="n">
        <f aca="false">+[4]data1cf!B220</f>
        <v>14945.6306455788</v>
      </c>
      <c r="D220" s="337" t="n">
        <f aca="false">+[4]data1cf!C220</f>
        <v>16075.2836840063</v>
      </c>
      <c r="E220" s="337" t="n">
        <f aca="false">+[4]data1cf!D220</f>
        <v>15817.7241335235</v>
      </c>
      <c r="F220" s="337" t="n">
        <f aca="false">+[4]data1cf!E220</f>
        <v>15570.6709641512</v>
      </c>
      <c r="G220" s="337" t="n">
        <f aca="false">+[4]data1cf!F220</f>
        <v>15363.1802203534</v>
      </c>
      <c r="H220" s="337" t="n">
        <f aca="false">+[4]data1cf!G220</f>
        <v>15232.4014108641</v>
      </c>
      <c r="I220" s="337" t="n">
        <f aca="false">+[4]data1cf!H220</f>
        <v>15054.0477596547</v>
      </c>
      <c r="J220" s="337" t="n">
        <f aca="false">+[4]data1cf!I220</f>
        <v>14898.0181397622</v>
      </c>
      <c r="K220" s="337" t="n">
        <f aca="false">+[4]data1cf!J220</f>
        <v>14920.695299507</v>
      </c>
      <c r="L220" s="337" t="n">
        <f aca="false">+[4]data1cf!K220</f>
        <v>15022.4211590047</v>
      </c>
      <c r="M220" s="337" t="n">
        <f aca="false">+[4]data1cf!L220</f>
        <v>15043.5312395875</v>
      </c>
      <c r="N220" s="337" t="n">
        <f aca="false">+[4]data1cf!M220</f>
        <v>15003.1541164903</v>
      </c>
      <c r="O220" s="337" t="n">
        <f aca="false">+[4]data1cf!N220</f>
        <v>15122.1694904067</v>
      </c>
      <c r="P220" s="337" t="n">
        <f aca="false">+[4]data1cf!O220</f>
        <v>15206.923457994</v>
      </c>
      <c r="Q220" s="337" t="n">
        <f aca="false">+[4]data1cf!P220</f>
        <v>14978.5561420635</v>
      </c>
      <c r="R220" s="337" t="n">
        <f aca="false">+[4]data1cf!Q220</f>
        <v>989.990096997966</v>
      </c>
      <c r="S220" s="337" t="n">
        <f aca="false">+[4]data1cf!R220</f>
        <v>0</v>
      </c>
      <c r="T220" s="337" t="n">
        <f aca="false">+[4]data1cf!S220</f>
        <v>0</v>
      </c>
      <c r="U220" s="337" t="n">
        <f aca="false">+[4]data1cf!T220</f>
        <v>0</v>
      </c>
      <c r="V220" s="337" t="n">
        <f aca="false">+[4]data1cf!U220</f>
        <v>0</v>
      </c>
      <c r="W220" s="337" t="n">
        <f aca="false">+[4]data1cf!V220</f>
        <v>0</v>
      </c>
      <c r="X220" s="337" t="n">
        <f aca="false">+[4]data1cf!W220</f>
        <v>0</v>
      </c>
      <c r="Y220" s="337" t="n">
        <f aca="false">+[4]data1cf!X220</f>
        <v>0</v>
      </c>
      <c r="Z220" s="337" t="n">
        <f aca="false">+[4]data1cf!Y220</f>
        <v>0</v>
      </c>
      <c r="AA220" s="337" t="n">
        <f aca="false">+[4]data1cf!Z220</f>
        <v>0</v>
      </c>
      <c r="AB220" s="337"/>
      <c r="AC220" s="338" t="n">
        <f aca="false">XNPV(0.1,B220:AA220,$B$1:$AA$1)</f>
        <v>30197.3478987192</v>
      </c>
      <c r="AD220" s="338" t="n">
        <f aca="false">SUMPRODUCT(B220:AA220,$B$1010:$AA$1010)</f>
        <v>62470.9743361572</v>
      </c>
      <c r="AE220" s="339" t="n">
        <f aca="false">SUMPRODUCT(B220:AA220,$B$1012:$AA$1012)</f>
        <v>61925.6975161834</v>
      </c>
      <c r="AF220" s="340" t="n">
        <f aca="false">XIRR(B220:AA220,$B$1:$AA$1)</f>
        <v>0.158108758464596</v>
      </c>
      <c r="AG220" s="341" t="n">
        <f aca="false">1-EXP(-(1/0.25)*(AD220/ABS($AD$1010)))</f>
        <v>0.987404174188097</v>
      </c>
    </row>
    <row r="221" customFormat="false" ht="12.75" hidden="false" customHeight="false" outlineLevel="0" collapsed="false">
      <c r="A221" s="332"/>
      <c r="B221" s="337" t="n">
        <f aca="false">+[4]data1cf!A221</f>
        <v>-101192.652770124</v>
      </c>
      <c r="C221" s="337" t="n">
        <f aca="false">+[4]data1cf!B221</f>
        <v>14985.5849757526</v>
      </c>
      <c r="D221" s="337" t="n">
        <f aca="false">+[4]data1cf!C221</f>
        <v>16675.8078590276</v>
      </c>
      <c r="E221" s="337" t="n">
        <f aca="false">+[4]data1cf!D221</f>
        <v>16291.8718096045</v>
      </c>
      <c r="F221" s="337" t="n">
        <f aca="false">+[4]data1cf!E221</f>
        <v>16217.0897958089</v>
      </c>
      <c r="G221" s="337" t="n">
        <f aca="false">+[4]data1cf!F221</f>
        <v>15785.3055004086</v>
      </c>
      <c r="H221" s="337" t="n">
        <f aca="false">+[4]data1cf!G221</f>
        <v>15615.9166258276</v>
      </c>
      <c r="I221" s="337" t="n">
        <f aca="false">+[4]data1cf!H221</f>
        <v>15519.6259479582</v>
      </c>
      <c r="J221" s="337" t="n">
        <f aca="false">+[4]data1cf!I221</f>
        <v>15362.2749433746</v>
      </c>
      <c r="K221" s="337" t="n">
        <f aca="false">+[4]data1cf!J221</f>
        <v>15364.1860078428</v>
      </c>
      <c r="L221" s="337" t="n">
        <f aca="false">+[4]data1cf!K221</f>
        <v>15190.7427386093</v>
      </c>
      <c r="M221" s="337" t="n">
        <f aca="false">+[4]data1cf!L221</f>
        <v>15479.3961322064</v>
      </c>
      <c r="N221" s="337" t="n">
        <f aca="false">+[4]data1cf!M221</f>
        <v>15447.1931709045</v>
      </c>
      <c r="O221" s="337" t="n">
        <f aca="false">+[4]data1cf!N221</f>
        <v>15232.1415287829</v>
      </c>
      <c r="P221" s="337" t="n">
        <f aca="false">+[4]data1cf!O221</f>
        <v>15185.82050275</v>
      </c>
      <c r="Q221" s="337" t="n">
        <f aca="false">+[4]data1cf!P221</f>
        <v>15175.3893078187</v>
      </c>
      <c r="R221" s="337" t="n">
        <f aca="false">+[4]data1cf!Q221</f>
        <v>1160.63925021221</v>
      </c>
      <c r="S221" s="337" t="n">
        <f aca="false">+[4]data1cf!R221</f>
        <v>0</v>
      </c>
      <c r="T221" s="337" t="n">
        <f aca="false">+[4]data1cf!S221</f>
        <v>0</v>
      </c>
      <c r="U221" s="337" t="n">
        <f aca="false">+[4]data1cf!T221</f>
        <v>0</v>
      </c>
      <c r="V221" s="337" t="n">
        <f aca="false">+[4]data1cf!U221</f>
        <v>0</v>
      </c>
      <c r="W221" s="337" t="n">
        <f aca="false">+[4]data1cf!V221</f>
        <v>0</v>
      </c>
      <c r="X221" s="337" t="n">
        <f aca="false">+[4]data1cf!W221</f>
        <v>0</v>
      </c>
      <c r="Y221" s="337" t="n">
        <f aca="false">+[4]data1cf!X221</f>
        <v>0</v>
      </c>
      <c r="Z221" s="337" t="n">
        <f aca="false">+[4]data1cf!Y221</f>
        <v>0</v>
      </c>
      <c r="AA221" s="337" t="n">
        <f aca="false">+[4]data1cf!Z221</f>
        <v>0</v>
      </c>
      <c r="AB221" s="337"/>
      <c r="AC221" s="338" t="n">
        <f aca="false">XNPV(0.1,B221:AA221,$B$1:$AA$1)</f>
        <v>18239.9596739441</v>
      </c>
      <c r="AD221" s="338" t="n">
        <f aca="false">SUMPRODUCT(B221:AA221,$B$1010:$AA$1010)</f>
        <v>51290.1868437348</v>
      </c>
      <c r="AE221" s="339" t="n">
        <f aca="false">SUMPRODUCT(B221:AA221,$B$1012:$AA$1012)</f>
        <v>50732.3182449098</v>
      </c>
      <c r="AF221" s="340" t="n">
        <f aca="false">XIRR(B221:AA221,$B$1:$AA$1)</f>
        <v>0.130748610751842</v>
      </c>
      <c r="AG221" s="341" t="n">
        <f aca="false">1-EXP(-(1/0.25)*(AD221/ABS($AD$1010)))</f>
        <v>0.972442491732698</v>
      </c>
    </row>
    <row r="222" customFormat="false" ht="12.75" hidden="false" customHeight="false" outlineLevel="0" collapsed="false">
      <c r="A222" s="332"/>
      <c r="B222" s="337" t="n">
        <f aca="false">+[4]data1cf!A222</f>
        <v>-99153.9546860773</v>
      </c>
      <c r="C222" s="337" t="n">
        <f aca="false">+[4]data1cf!B222</f>
        <v>15012.7025882137</v>
      </c>
      <c r="D222" s="337" t="n">
        <f aca="false">+[4]data1cf!C222</f>
        <v>16568.4064306836</v>
      </c>
      <c r="E222" s="337" t="n">
        <f aca="false">+[4]data1cf!D222</f>
        <v>16259.8526227903</v>
      </c>
      <c r="F222" s="337" t="n">
        <f aca="false">+[4]data1cf!E222</f>
        <v>15880.0570698623</v>
      </c>
      <c r="G222" s="337" t="n">
        <f aca="false">+[4]data1cf!F222</f>
        <v>15613.3841256832</v>
      </c>
      <c r="H222" s="337" t="n">
        <f aca="false">+[4]data1cf!G222</f>
        <v>15352.0595329803</v>
      </c>
      <c r="I222" s="337" t="n">
        <f aca="false">+[4]data1cf!H222</f>
        <v>15343.7681148237</v>
      </c>
      <c r="J222" s="337" t="n">
        <f aca="false">+[4]data1cf!I222</f>
        <v>15457.0077647654</v>
      </c>
      <c r="K222" s="337" t="n">
        <f aca="false">+[4]data1cf!J222</f>
        <v>15173.1164389371</v>
      </c>
      <c r="L222" s="337" t="n">
        <f aca="false">+[4]data1cf!K222</f>
        <v>15103.8432407019</v>
      </c>
      <c r="M222" s="337" t="n">
        <f aca="false">+[4]data1cf!L222</f>
        <v>15272.4013490306</v>
      </c>
      <c r="N222" s="337" t="n">
        <f aca="false">+[4]data1cf!M222</f>
        <v>15300.1894694113</v>
      </c>
      <c r="O222" s="337" t="n">
        <f aca="false">+[4]data1cf!N222</f>
        <v>15360.4154526924</v>
      </c>
      <c r="P222" s="337" t="n">
        <f aca="false">+[4]data1cf!O222</f>
        <v>15500.8000867527</v>
      </c>
      <c r="Q222" s="337" t="n">
        <f aca="false">+[4]data1cf!P222</f>
        <v>15434.0722070926</v>
      </c>
      <c r="R222" s="337" t="n">
        <f aca="false">+[4]data1cf!Q222</f>
        <v>1137.25619866743</v>
      </c>
      <c r="S222" s="337" t="n">
        <f aca="false">+[4]data1cf!R222</f>
        <v>0</v>
      </c>
      <c r="T222" s="337" t="n">
        <f aca="false">+[4]data1cf!S222</f>
        <v>0</v>
      </c>
      <c r="U222" s="337" t="n">
        <f aca="false">+[4]data1cf!T222</f>
        <v>0</v>
      </c>
      <c r="V222" s="337" t="n">
        <f aca="false">+[4]data1cf!U222</f>
        <v>0</v>
      </c>
      <c r="W222" s="337" t="n">
        <f aca="false">+[4]data1cf!V222</f>
        <v>0</v>
      </c>
      <c r="X222" s="337" t="n">
        <f aca="false">+[4]data1cf!W222</f>
        <v>0</v>
      </c>
      <c r="Y222" s="337" t="n">
        <f aca="false">+[4]data1cf!X222</f>
        <v>0</v>
      </c>
      <c r="Z222" s="337" t="n">
        <f aca="false">+[4]data1cf!Y222</f>
        <v>0</v>
      </c>
      <c r="AA222" s="337" t="n">
        <f aca="false">+[4]data1cf!Z222</f>
        <v>0</v>
      </c>
      <c r="AB222" s="337"/>
      <c r="AC222" s="338" t="n">
        <f aca="false">XNPV(0.1,B222:AA222,$B$1:$AA$1)</f>
        <v>19601.7732481467</v>
      </c>
      <c r="AD222" s="338" t="n">
        <f aca="false">SUMPRODUCT(B222:AA222,$B$1010:$AA$1010)</f>
        <v>52519.4476375372</v>
      </c>
      <c r="AE222" s="339" t="n">
        <f aca="false">SUMPRODUCT(B222:AA222,$B$1012:$AA$1012)</f>
        <v>51963.2493918406</v>
      </c>
      <c r="AF222" s="340" t="n">
        <f aca="false">XIRR(B222:AA222,$B$1:$AA$1)</f>
        <v>0.133567418633166</v>
      </c>
      <c r="AG222" s="341" t="n">
        <f aca="false">1-EXP(-(1/0.25)*(AD222/ABS($AD$1010)))</f>
        <v>0.974715316883009</v>
      </c>
    </row>
    <row r="223" customFormat="false" ht="12.75" hidden="false" customHeight="false" outlineLevel="0" collapsed="false">
      <c r="A223" s="332"/>
      <c r="B223" s="337" t="n">
        <f aca="false">+[4]data1cf!A223</f>
        <v>-96234.4108637164</v>
      </c>
      <c r="C223" s="337" t="n">
        <f aca="false">+[4]data1cf!B223</f>
        <v>15042.7437602272</v>
      </c>
      <c r="D223" s="337" t="n">
        <f aca="false">+[4]data1cf!C223</f>
        <v>16504.0757622562</v>
      </c>
      <c r="E223" s="337" t="n">
        <f aca="false">+[4]data1cf!D223</f>
        <v>16410.3935345102</v>
      </c>
      <c r="F223" s="337" t="n">
        <f aca="false">+[4]data1cf!E223</f>
        <v>15809.0205480302</v>
      </c>
      <c r="G223" s="337" t="n">
        <f aca="false">+[4]data1cf!F223</f>
        <v>15816.307718527</v>
      </c>
      <c r="H223" s="337" t="n">
        <f aca="false">+[4]data1cf!G223</f>
        <v>15347.2550391077</v>
      </c>
      <c r="I223" s="337" t="n">
        <f aca="false">+[4]data1cf!H223</f>
        <v>15150.674591722</v>
      </c>
      <c r="J223" s="337" t="n">
        <f aca="false">+[4]data1cf!I223</f>
        <v>15106.4909449075</v>
      </c>
      <c r="K223" s="337" t="n">
        <f aca="false">+[4]data1cf!J223</f>
        <v>15178.3902189596</v>
      </c>
      <c r="L223" s="337" t="n">
        <f aca="false">+[4]data1cf!K223</f>
        <v>15345.1689356998</v>
      </c>
      <c r="M223" s="337" t="n">
        <f aca="false">+[4]data1cf!L223</f>
        <v>15231.2001348353</v>
      </c>
      <c r="N223" s="337" t="n">
        <f aca="false">+[4]data1cf!M223</f>
        <v>15379.4646184686</v>
      </c>
      <c r="O223" s="337" t="n">
        <f aca="false">+[4]data1cf!N223</f>
        <v>15272.626115076</v>
      </c>
      <c r="P223" s="337" t="n">
        <f aca="false">+[4]data1cf!O223</f>
        <v>15534.154667553</v>
      </c>
      <c r="Q223" s="337" t="n">
        <f aca="false">+[4]data1cf!P223</f>
        <v>15427.145348513</v>
      </c>
      <c r="R223" s="337" t="n">
        <f aca="false">+[4]data1cf!Q223</f>
        <v>1103.77019884248</v>
      </c>
      <c r="S223" s="337" t="n">
        <f aca="false">+[4]data1cf!R223</f>
        <v>0</v>
      </c>
      <c r="T223" s="337" t="n">
        <f aca="false">+[4]data1cf!S223</f>
        <v>0</v>
      </c>
      <c r="U223" s="337" t="n">
        <f aca="false">+[4]data1cf!T223</f>
        <v>0</v>
      </c>
      <c r="V223" s="337" t="n">
        <f aca="false">+[4]data1cf!U223</f>
        <v>0</v>
      </c>
      <c r="W223" s="337" t="n">
        <f aca="false">+[4]data1cf!V223</f>
        <v>0</v>
      </c>
      <c r="X223" s="337" t="n">
        <f aca="false">+[4]data1cf!W223</f>
        <v>0</v>
      </c>
      <c r="Y223" s="337" t="n">
        <f aca="false">+[4]data1cf!X223</f>
        <v>0</v>
      </c>
      <c r="Z223" s="337" t="n">
        <f aca="false">+[4]data1cf!Y223</f>
        <v>0</v>
      </c>
      <c r="AA223" s="337" t="n">
        <f aca="false">+[4]data1cf!Z223</f>
        <v>0</v>
      </c>
      <c r="AB223" s="337"/>
      <c r="AC223" s="338" t="n">
        <f aca="false">XNPV(0.1,B223:AA223,$B$1:$AA$1)</f>
        <v>22501.2726411919</v>
      </c>
      <c r="AD223" s="338" t="n">
        <f aca="false">SUMPRODUCT(B223:AA223,$B$1010:$AA$1010)</f>
        <v>55383.5515231425</v>
      </c>
      <c r="AE223" s="339" t="n">
        <f aca="false">SUMPRODUCT(B223:AA223,$B$1012:$AA$1012)</f>
        <v>54827.8448640549</v>
      </c>
      <c r="AF223" s="340" t="n">
        <f aca="false">XIRR(B223:AA223,$B$1:$AA$1)</f>
        <v>0.139503212995781</v>
      </c>
      <c r="AG223" s="341" t="n">
        <f aca="false">1-EXP(-(1/0.25)*(AD223/ABS($AD$1010)))</f>
        <v>0.979310085611512</v>
      </c>
    </row>
    <row r="224" customFormat="false" ht="12.75" hidden="false" customHeight="false" outlineLevel="0" collapsed="false">
      <c r="A224" s="332"/>
      <c r="B224" s="337" t="n">
        <f aca="false">+[4]data1cf!A224</f>
        <v>-94851.6460570514</v>
      </c>
      <c r="C224" s="337" t="n">
        <f aca="false">+[4]data1cf!B224</f>
        <v>15372.6892055608</v>
      </c>
      <c r="D224" s="337" t="n">
        <f aca="false">+[4]data1cf!C224</f>
        <v>16609.7297287729</v>
      </c>
      <c r="E224" s="337" t="n">
        <f aca="false">+[4]data1cf!D224</f>
        <v>16091.0206222137</v>
      </c>
      <c r="F224" s="337" t="n">
        <f aca="false">+[4]data1cf!E224</f>
        <v>15814.4933154166</v>
      </c>
      <c r="G224" s="337" t="n">
        <f aca="false">+[4]data1cf!F224</f>
        <v>15614.5320386583</v>
      </c>
      <c r="H224" s="337" t="n">
        <f aca="false">+[4]data1cf!G224</f>
        <v>15030.9195499954</v>
      </c>
      <c r="I224" s="337" t="n">
        <f aca="false">+[4]data1cf!H224</f>
        <v>15153.1632758072</v>
      </c>
      <c r="J224" s="337" t="n">
        <f aca="false">+[4]data1cf!I224</f>
        <v>15247.0513415186</v>
      </c>
      <c r="K224" s="337" t="n">
        <f aca="false">+[4]data1cf!J224</f>
        <v>15205.2233846244</v>
      </c>
      <c r="L224" s="337" t="n">
        <f aca="false">+[4]data1cf!K224</f>
        <v>15017.7730633433</v>
      </c>
      <c r="M224" s="337" t="n">
        <f aca="false">+[4]data1cf!L224</f>
        <v>15167.6171268637</v>
      </c>
      <c r="N224" s="337" t="n">
        <f aca="false">+[4]data1cf!M224</f>
        <v>15283.7321868765</v>
      </c>
      <c r="O224" s="337" t="n">
        <f aca="false">+[4]data1cf!N224</f>
        <v>15403.1017487387</v>
      </c>
      <c r="P224" s="337" t="n">
        <f aca="false">+[4]data1cf!O224</f>
        <v>15424.2351037736</v>
      </c>
      <c r="Q224" s="337" t="n">
        <f aca="false">+[4]data1cf!P224</f>
        <v>15306.4618750908</v>
      </c>
      <c r="R224" s="337" t="n">
        <f aca="false">+[4]data1cf!Q224</f>
        <v>1087.91043961596</v>
      </c>
      <c r="S224" s="337" t="n">
        <f aca="false">+[4]data1cf!R224</f>
        <v>0</v>
      </c>
      <c r="T224" s="337" t="n">
        <f aca="false">+[4]data1cf!S224</f>
        <v>0</v>
      </c>
      <c r="U224" s="337" t="n">
        <f aca="false">+[4]data1cf!T224</f>
        <v>0</v>
      </c>
      <c r="V224" s="337" t="n">
        <f aca="false">+[4]data1cf!U224</f>
        <v>0</v>
      </c>
      <c r="W224" s="337" t="n">
        <f aca="false">+[4]data1cf!V224</f>
        <v>0</v>
      </c>
      <c r="X224" s="337" t="n">
        <f aca="false">+[4]data1cf!W224</f>
        <v>0</v>
      </c>
      <c r="Y224" s="337" t="n">
        <f aca="false">+[4]data1cf!X224</f>
        <v>0</v>
      </c>
      <c r="Z224" s="337" t="n">
        <f aca="false">+[4]data1cf!Y224</f>
        <v>0</v>
      </c>
      <c r="AA224" s="337" t="n">
        <f aca="false">+[4]data1cf!Z224</f>
        <v>0</v>
      </c>
      <c r="AB224" s="337"/>
      <c r="AC224" s="338" t="n">
        <f aca="false">XNPV(0.1,B224:AA224,$B$1:$AA$1)</f>
        <v>23607.264204559</v>
      </c>
      <c r="AD224" s="338" t="n">
        <f aca="false">SUMPRODUCT(B224:AA224,$B$1010:$AA$1010)</f>
        <v>56334.7019223884</v>
      </c>
      <c r="AE224" s="339" t="n">
        <f aca="false">SUMPRODUCT(B224:AA224,$B$1012:$AA$1012)</f>
        <v>55781.6578562288</v>
      </c>
      <c r="AF224" s="340" t="n">
        <f aca="false">XIRR(B224:AA224,$B$1:$AA$1)</f>
        <v>0.142077073014443</v>
      </c>
      <c r="AG224" s="341" t="n">
        <f aca="false">1-EXP(-(1/0.25)*(AD224/ABS($AD$1010)))</f>
        <v>0.980643192208994</v>
      </c>
    </row>
    <row r="225" customFormat="false" ht="12.75" hidden="false" customHeight="false" outlineLevel="0" collapsed="false">
      <c r="A225" s="332"/>
      <c r="B225" s="337" t="n">
        <f aca="false">+[4]data1cf!A225</f>
        <v>-87317.2499458805</v>
      </c>
      <c r="C225" s="337" t="n">
        <f aca="false">+[4]data1cf!B225</f>
        <v>15072.4222621932</v>
      </c>
      <c r="D225" s="337" t="n">
        <f aca="false">+[4]data1cf!C225</f>
        <v>16259.9318711684</v>
      </c>
      <c r="E225" s="337" t="n">
        <f aca="false">+[4]data1cf!D225</f>
        <v>15858.9214445088</v>
      </c>
      <c r="F225" s="337" t="n">
        <f aca="false">+[4]data1cf!E225</f>
        <v>15541.9209852783</v>
      </c>
      <c r="G225" s="337" t="n">
        <f aca="false">+[4]data1cf!F225</f>
        <v>15208.3692394585</v>
      </c>
      <c r="H225" s="337" t="n">
        <f aca="false">+[4]data1cf!G225</f>
        <v>15261.2331531289</v>
      </c>
      <c r="I225" s="337" t="n">
        <f aca="false">+[4]data1cf!H225</f>
        <v>15132.4227938896</v>
      </c>
      <c r="J225" s="337" t="n">
        <f aca="false">+[4]data1cf!I225</f>
        <v>15004.8286352619</v>
      </c>
      <c r="K225" s="337" t="n">
        <f aca="false">+[4]data1cf!J225</f>
        <v>14820.9071083287</v>
      </c>
      <c r="L225" s="337" t="n">
        <f aca="false">+[4]data1cf!K225</f>
        <v>14938.5237638111</v>
      </c>
      <c r="M225" s="337" t="n">
        <f aca="false">+[4]data1cf!L225</f>
        <v>15116.1577763097</v>
      </c>
      <c r="N225" s="337" t="n">
        <f aca="false">+[4]data1cf!M225</f>
        <v>15199.371606609</v>
      </c>
      <c r="O225" s="337" t="n">
        <f aca="false">+[4]data1cf!N225</f>
        <v>14920.1020575521</v>
      </c>
      <c r="P225" s="337" t="n">
        <f aca="false">+[4]data1cf!O225</f>
        <v>14996.5169229122</v>
      </c>
      <c r="Q225" s="337" t="n">
        <f aca="false">+[4]data1cf!P225</f>
        <v>15091.7276044148</v>
      </c>
      <c r="R225" s="337" t="n">
        <f aca="false">+[4]data1cf!Q225</f>
        <v>1001.49392997927</v>
      </c>
      <c r="S225" s="337" t="n">
        <f aca="false">+[4]data1cf!R225</f>
        <v>0</v>
      </c>
      <c r="T225" s="337" t="n">
        <f aca="false">+[4]data1cf!S225</f>
        <v>0</v>
      </c>
      <c r="U225" s="337" t="n">
        <f aca="false">+[4]data1cf!T225</f>
        <v>0</v>
      </c>
      <c r="V225" s="337" t="n">
        <f aca="false">+[4]data1cf!U225</f>
        <v>0</v>
      </c>
      <c r="W225" s="337" t="n">
        <f aca="false">+[4]data1cf!V225</f>
        <v>0</v>
      </c>
      <c r="X225" s="337" t="n">
        <f aca="false">+[4]data1cf!W225</f>
        <v>0</v>
      </c>
      <c r="Y225" s="337" t="n">
        <f aca="false">+[4]data1cf!X225</f>
        <v>0</v>
      </c>
      <c r="Z225" s="337" t="n">
        <f aca="false">+[4]data1cf!Y225</f>
        <v>0</v>
      </c>
      <c r="AA225" s="337" t="n">
        <f aca="false">+[4]data1cf!Z225</f>
        <v>0</v>
      </c>
      <c r="AB225" s="337"/>
      <c r="AC225" s="338" t="n">
        <f aca="false">XNPV(0.1,B225:AA225,$B$1:$AA$1)</f>
        <v>29412.6874160237</v>
      </c>
      <c r="AD225" s="338" t="n">
        <f aca="false">SUMPRODUCT(B225:AA225,$B$1010:$AA$1010)</f>
        <v>61689.9608775149</v>
      </c>
      <c r="AE225" s="339" t="n">
        <f aca="false">SUMPRODUCT(B225:AA225,$B$1012:$AA$1012)</f>
        <v>61144.7773644608</v>
      </c>
      <c r="AF225" s="340" t="n">
        <f aca="false">XIRR(B225:AA225,$B$1:$AA$1)</f>
        <v>0.156176393582987</v>
      </c>
      <c r="AG225" s="341" t="n">
        <f aca="false">1-EXP(-(1/0.25)*(AD225/ABS($AD$1010)))</f>
        <v>0.986696140391007</v>
      </c>
    </row>
    <row r="226" customFormat="false" ht="12.75" hidden="false" customHeight="false" outlineLevel="0" collapsed="false">
      <c r="A226" s="332"/>
      <c r="B226" s="337" t="n">
        <f aca="false">+[4]data1cf!A226</f>
        <v>-100232.502088287</v>
      </c>
      <c r="C226" s="337" t="n">
        <f aca="false">+[4]data1cf!B226</f>
        <v>15229.0880290606</v>
      </c>
      <c r="D226" s="337" t="n">
        <f aca="false">+[4]data1cf!C226</f>
        <v>16717.9592898559</v>
      </c>
      <c r="E226" s="337" t="n">
        <f aca="false">+[4]data1cf!D226</f>
        <v>16079.218053709</v>
      </c>
      <c r="F226" s="337" t="n">
        <f aca="false">+[4]data1cf!E226</f>
        <v>16006.8413438281</v>
      </c>
      <c r="G226" s="337" t="n">
        <f aca="false">+[4]data1cf!F226</f>
        <v>15624.6851636087</v>
      </c>
      <c r="H226" s="337" t="n">
        <f aca="false">+[4]data1cf!G226</f>
        <v>15344.4114651406</v>
      </c>
      <c r="I226" s="337" t="n">
        <f aca="false">+[4]data1cf!H226</f>
        <v>15231.0921146525</v>
      </c>
      <c r="J226" s="337" t="n">
        <f aca="false">+[4]data1cf!I226</f>
        <v>15167.8837781861</v>
      </c>
      <c r="K226" s="337" t="n">
        <f aca="false">+[4]data1cf!J226</f>
        <v>15148.4458194694</v>
      </c>
      <c r="L226" s="337" t="n">
        <f aca="false">+[4]data1cf!K226</f>
        <v>15286.6155125674</v>
      </c>
      <c r="M226" s="337" t="n">
        <f aca="false">+[4]data1cf!L226</f>
        <v>15492.5085802123</v>
      </c>
      <c r="N226" s="337" t="n">
        <f aca="false">+[4]data1cf!M226</f>
        <v>15418.9458860044</v>
      </c>
      <c r="O226" s="337" t="n">
        <f aca="false">+[4]data1cf!N226</f>
        <v>15331.2497837526</v>
      </c>
      <c r="P226" s="337" t="n">
        <f aca="false">+[4]data1cf!O226</f>
        <v>15411.3242457769</v>
      </c>
      <c r="Q226" s="337" t="n">
        <f aca="false">+[4]data1cf!P226</f>
        <v>15380.4986511036</v>
      </c>
      <c r="R226" s="337" t="n">
        <f aca="false">+[4]data1cf!Q226</f>
        <v>1149.62670595182</v>
      </c>
      <c r="S226" s="337" t="n">
        <f aca="false">+[4]data1cf!R226</f>
        <v>0</v>
      </c>
      <c r="T226" s="337" t="n">
        <f aca="false">+[4]data1cf!S226</f>
        <v>0</v>
      </c>
      <c r="U226" s="337" t="n">
        <f aca="false">+[4]data1cf!T226</f>
        <v>0</v>
      </c>
      <c r="V226" s="337" t="n">
        <f aca="false">+[4]data1cf!U226</f>
        <v>0</v>
      </c>
      <c r="W226" s="337" t="n">
        <f aca="false">+[4]data1cf!V226</f>
        <v>0</v>
      </c>
      <c r="X226" s="337" t="n">
        <f aca="false">+[4]data1cf!W226</f>
        <v>0</v>
      </c>
      <c r="Y226" s="337" t="n">
        <f aca="false">+[4]data1cf!X226</f>
        <v>0</v>
      </c>
      <c r="Z226" s="337" t="n">
        <f aca="false">+[4]data1cf!Y226</f>
        <v>0</v>
      </c>
      <c r="AA226" s="337" t="n">
        <f aca="false">+[4]data1cf!Z226</f>
        <v>0</v>
      </c>
      <c r="AB226" s="337"/>
      <c r="AC226" s="338" t="n">
        <f aca="false">XNPV(0.1,B226:AA226,$B$1:$AA$1)</f>
        <v>18737.250315468</v>
      </c>
      <c r="AD226" s="338" t="n">
        <f aca="false">SUMPRODUCT(B226:AA226,$B$1010:$AA$1010)</f>
        <v>51657.4741690583</v>
      </c>
      <c r="AE226" s="339" t="n">
        <f aca="false">SUMPRODUCT(B226:AA226,$B$1012:$AA$1012)</f>
        <v>51101.13572446</v>
      </c>
      <c r="AF226" s="340" t="n">
        <f aca="false">XIRR(B226:AA226,$B$1:$AA$1)</f>
        <v>0.131851592351517</v>
      </c>
      <c r="AG226" s="341" t="n">
        <f aca="false">1-EXP(-(1/0.25)*(AD226/ABS($AD$1010)))</f>
        <v>0.973142192521036</v>
      </c>
    </row>
    <row r="227" customFormat="false" ht="12.75" hidden="false" customHeight="false" outlineLevel="0" collapsed="false">
      <c r="A227" s="332"/>
      <c r="B227" s="337" t="n">
        <f aca="false">+[4]data1cf!A227</f>
        <v>-84412.6884580509</v>
      </c>
      <c r="C227" s="337" t="n">
        <f aca="false">+[4]data1cf!B227</f>
        <v>15057.8723592978</v>
      </c>
      <c r="D227" s="337" t="n">
        <f aca="false">+[4]data1cf!C227</f>
        <v>16164.3967556616</v>
      </c>
      <c r="E227" s="337" t="n">
        <f aca="false">+[4]data1cf!D227</f>
        <v>16013.8773680595</v>
      </c>
      <c r="F227" s="337" t="n">
        <f aca="false">+[4]data1cf!E227</f>
        <v>15602.6920966884</v>
      </c>
      <c r="G227" s="337" t="n">
        <f aca="false">+[4]data1cf!F227</f>
        <v>15223.6167079731</v>
      </c>
      <c r="H227" s="337" t="n">
        <f aca="false">+[4]data1cf!G227</f>
        <v>14920.8822615361</v>
      </c>
      <c r="I227" s="337" t="n">
        <f aca="false">+[4]data1cf!H227</f>
        <v>14801.380220163</v>
      </c>
      <c r="J227" s="337" t="n">
        <f aca="false">+[4]data1cf!I227</f>
        <v>14915.158926867</v>
      </c>
      <c r="K227" s="337" t="n">
        <f aca="false">+[4]data1cf!J227</f>
        <v>14975.6253718311</v>
      </c>
      <c r="L227" s="337" t="n">
        <f aca="false">+[4]data1cf!K227</f>
        <v>14914.0546438083</v>
      </c>
      <c r="M227" s="337" t="n">
        <f aca="false">+[4]data1cf!L227</f>
        <v>14980.5129852971</v>
      </c>
      <c r="N227" s="337" t="n">
        <f aca="false">+[4]data1cf!M227</f>
        <v>15057.0132386996</v>
      </c>
      <c r="O227" s="337" t="n">
        <f aca="false">+[4]data1cf!N227</f>
        <v>14826.9772931228</v>
      </c>
      <c r="P227" s="337" t="n">
        <f aca="false">+[4]data1cf!O227</f>
        <v>14757.4553260713</v>
      </c>
      <c r="Q227" s="337" t="n">
        <f aca="false">+[4]data1cf!P227</f>
        <v>14993.2455244097</v>
      </c>
      <c r="R227" s="337" t="n">
        <f aca="false">+[4]data1cf!Q227</f>
        <v>968.179771538461</v>
      </c>
      <c r="S227" s="337" t="n">
        <f aca="false">+[4]data1cf!R227</f>
        <v>0</v>
      </c>
      <c r="T227" s="337" t="n">
        <f aca="false">+[4]data1cf!S227</f>
        <v>0</v>
      </c>
      <c r="U227" s="337" t="n">
        <f aca="false">+[4]data1cf!T227</f>
        <v>0</v>
      </c>
      <c r="V227" s="337" t="n">
        <f aca="false">+[4]data1cf!U227</f>
        <v>0</v>
      </c>
      <c r="W227" s="337" t="n">
        <f aca="false">+[4]data1cf!V227</f>
        <v>0</v>
      </c>
      <c r="X227" s="337" t="n">
        <f aca="false">+[4]data1cf!W227</f>
        <v>0</v>
      </c>
      <c r="Y227" s="337" t="n">
        <f aca="false">+[4]data1cf!X227</f>
        <v>0</v>
      </c>
      <c r="Z227" s="337" t="n">
        <f aca="false">+[4]data1cf!Y227</f>
        <v>0</v>
      </c>
      <c r="AA227" s="337" t="n">
        <f aca="false">+[4]data1cf!Z227</f>
        <v>0</v>
      </c>
      <c r="AB227" s="337"/>
      <c r="AC227" s="338" t="n">
        <f aca="false">XNPV(0.1,B227:AA227,$B$1:$AA$1)</f>
        <v>31831.5134359049</v>
      </c>
      <c r="AD227" s="338" t="n">
        <f aca="false">SUMPRODUCT(B227:AA227,$B$1010:$AA$1010)</f>
        <v>63904.5543840472</v>
      </c>
      <c r="AE227" s="339" t="n">
        <f aca="false">SUMPRODUCT(B227:AA227,$B$1012:$AA$1012)</f>
        <v>63362.959465297</v>
      </c>
      <c r="AF227" s="340" t="n">
        <f aca="false">XIRR(B227:AA227,$B$1:$AA$1)</f>
        <v>0.162696995727471</v>
      </c>
      <c r="AG227" s="341" t="n">
        <f aca="false">1-EXP(-(1/0.25)*(AD227/ABS($AD$1010)))</f>
        <v>0.988607192353032</v>
      </c>
    </row>
    <row r="228" customFormat="false" ht="12.75" hidden="false" customHeight="false" outlineLevel="0" collapsed="false">
      <c r="A228" s="332"/>
      <c r="B228" s="337" t="n">
        <f aca="false">+[4]data1cf!A228</f>
        <v>-99758.5382502007</v>
      </c>
      <c r="C228" s="337" t="n">
        <f aca="false">+[4]data1cf!B228</f>
        <v>15384.026581787</v>
      </c>
      <c r="D228" s="337" t="n">
        <f aca="false">+[4]data1cf!C228</f>
        <v>16781.7493364413</v>
      </c>
      <c r="E228" s="337" t="n">
        <f aca="false">+[4]data1cf!D228</f>
        <v>16349.9892507202</v>
      </c>
      <c r="F228" s="337" t="n">
        <f aca="false">+[4]data1cf!E228</f>
        <v>16005.1698185652</v>
      </c>
      <c r="G228" s="337" t="n">
        <f aca="false">+[4]data1cf!F228</f>
        <v>15790.6298339061</v>
      </c>
      <c r="H228" s="337" t="n">
        <f aca="false">+[4]data1cf!G228</f>
        <v>15251.4877835652</v>
      </c>
      <c r="I228" s="337" t="n">
        <f aca="false">+[4]data1cf!H228</f>
        <v>15265.7312548507</v>
      </c>
      <c r="J228" s="337" t="n">
        <f aca="false">+[4]data1cf!I228</f>
        <v>15224.0550696039</v>
      </c>
      <c r="K228" s="337" t="n">
        <f aca="false">+[4]data1cf!J228</f>
        <v>15365.5306914609</v>
      </c>
      <c r="L228" s="337" t="n">
        <f aca="false">+[4]data1cf!K228</f>
        <v>15153.8146727715</v>
      </c>
      <c r="M228" s="337" t="n">
        <f aca="false">+[4]data1cf!L228</f>
        <v>15320.4655359533</v>
      </c>
      <c r="N228" s="337" t="n">
        <f aca="false">+[4]data1cf!M228</f>
        <v>15223.8136076749</v>
      </c>
      <c r="O228" s="337" t="n">
        <f aca="false">+[4]data1cf!N228</f>
        <v>15341.2113672988</v>
      </c>
      <c r="P228" s="337" t="n">
        <f aca="false">+[4]data1cf!O228</f>
        <v>15493.9953699208</v>
      </c>
      <c r="Q228" s="337" t="n">
        <f aca="false">+[4]data1cf!P228</f>
        <v>15147.8664826013</v>
      </c>
      <c r="R228" s="337" t="n">
        <f aca="false">+[4]data1cf!Q228</f>
        <v>1144.1905303145</v>
      </c>
      <c r="S228" s="337" t="n">
        <f aca="false">+[4]data1cf!R228</f>
        <v>0</v>
      </c>
      <c r="T228" s="337" t="n">
        <f aca="false">+[4]data1cf!S228</f>
        <v>0</v>
      </c>
      <c r="U228" s="337" t="n">
        <f aca="false">+[4]data1cf!T228</f>
        <v>0</v>
      </c>
      <c r="V228" s="337" t="n">
        <f aca="false">+[4]data1cf!U228</f>
        <v>0</v>
      </c>
      <c r="W228" s="337" t="n">
        <f aca="false">+[4]data1cf!V228</f>
        <v>0</v>
      </c>
      <c r="X228" s="337" t="n">
        <f aca="false">+[4]data1cf!W228</f>
        <v>0</v>
      </c>
      <c r="Y228" s="337" t="n">
        <f aca="false">+[4]data1cf!X228</f>
        <v>0</v>
      </c>
      <c r="Z228" s="337" t="n">
        <f aca="false">+[4]data1cf!Y228</f>
        <v>0</v>
      </c>
      <c r="AA228" s="337" t="n">
        <f aca="false">+[4]data1cf!Z228</f>
        <v>0</v>
      </c>
      <c r="AB228" s="337"/>
      <c r="AC228" s="338" t="n">
        <f aca="false">XNPV(0.1,B228:AA228,$B$1:$AA$1)</f>
        <v>19587.8492434559</v>
      </c>
      <c r="AD228" s="338" t="n">
        <f aca="false">SUMPRODUCT(B228:AA228,$B$1010:$AA$1010)</f>
        <v>52503.7689199463</v>
      </c>
      <c r="AE228" s="339" t="n">
        <f aca="false">SUMPRODUCT(B228:AA228,$B$1012:$AA$1012)</f>
        <v>51947.8994741367</v>
      </c>
      <c r="AF228" s="340" t="n">
        <f aca="false">XIRR(B228:AA228,$B$1:$AA$1)</f>
        <v>0.133527875308796</v>
      </c>
      <c r="AG228" s="341" t="n">
        <f aca="false">1-EXP(-(1/0.25)*(AD228/ABS($AD$1010)))</f>
        <v>0.974687542419781</v>
      </c>
    </row>
    <row r="229" customFormat="false" ht="12.75" hidden="false" customHeight="false" outlineLevel="0" collapsed="false">
      <c r="A229" s="332"/>
      <c r="B229" s="337" t="n">
        <f aca="false">+[4]data1cf!A229</f>
        <v>-98687.6322522097</v>
      </c>
      <c r="C229" s="337" t="n">
        <f aca="false">+[4]data1cf!B229</f>
        <v>15210.6191305889</v>
      </c>
      <c r="D229" s="337" t="n">
        <f aca="false">+[4]data1cf!C229</f>
        <v>16849.2990292522</v>
      </c>
      <c r="E229" s="337" t="n">
        <f aca="false">+[4]data1cf!D229</f>
        <v>16385.5316659517</v>
      </c>
      <c r="F229" s="337" t="n">
        <f aca="false">+[4]data1cf!E229</f>
        <v>16022.8442490064</v>
      </c>
      <c r="G229" s="337" t="n">
        <f aca="false">+[4]data1cf!F229</f>
        <v>15649.082635209</v>
      </c>
      <c r="H229" s="337" t="n">
        <f aca="false">+[4]data1cf!G229</f>
        <v>15431.9591965696</v>
      </c>
      <c r="I229" s="337" t="n">
        <f aca="false">+[4]data1cf!H229</f>
        <v>15461.8751947452</v>
      </c>
      <c r="J229" s="337" t="n">
        <f aca="false">+[4]data1cf!I229</f>
        <v>15280.5711841542</v>
      </c>
      <c r="K229" s="337" t="n">
        <f aca="false">+[4]data1cf!J229</f>
        <v>15323.7470337271</v>
      </c>
      <c r="L229" s="337" t="n">
        <f aca="false">+[4]data1cf!K229</f>
        <v>15198.6348288456</v>
      </c>
      <c r="M229" s="337" t="n">
        <f aca="false">+[4]data1cf!L229</f>
        <v>15246.1369298037</v>
      </c>
      <c r="N229" s="337" t="n">
        <f aca="false">+[4]data1cf!M229</f>
        <v>15183.4676983565</v>
      </c>
      <c r="O229" s="337" t="n">
        <f aca="false">+[4]data1cf!N229</f>
        <v>15299.5835924557</v>
      </c>
      <c r="P229" s="337" t="n">
        <f aca="false">+[4]data1cf!O229</f>
        <v>15357.1842064379</v>
      </c>
      <c r="Q229" s="337" t="n">
        <f aca="false">+[4]data1cf!P229</f>
        <v>15406.2236029872</v>
      </c>
      <c r="R229" s="337" t="n">
        <f aca="false">+[4]data1cf!Q229</f>
        <v>1131.90766687994</v>
      </c>
      <c r="S229" s="337" t="n">
        <f aca="false">+[4]data1cf!R229</f>
        <v>0</v>
      </c>
      <c r="T229" s="337" t="n">
        <f aca="false">+[4]data1cf!S229</f>
        <v>0</v>
      </c>
      <c r="U229" s="337" t="n">
        <f aca="false">+[4]data1cf!T229</f>
        <v>0</v>
      </c>
      <c r="V229" s="337" t="n">
        <f aca="false">+[4]data1cf!U229</f>
        <v>0</v>
      </c>
      <c r="W229" s="337" t="n">
        <f aca="false">+[4]data1cf!V229</f>
        <v>0</v>
      </c>
      <c r="X229" s="337" t="n">
        <f aca="false">+[4]data1cf!W229</f>
        <v>0</v>
      </c>
      <c r="Y229" s="337" t="n">
        <f aca="false">+[4]data1cf!X229</f>
        <v>0</v>
      </c>
      <c r="Z229" s="337" t="n">
        <f aca="false">+[4]data1cf!Y229</f>
        <v>0</v>
      </c>
      <c r="AA229" s="337" t="n">
        <f aca="false">+[4]data1cf!Z229</f>
        <v>0</v>
      </c>
      <c r="AB229" s="337"/>
      <c r="AC229" s="338" t="n">
        <f aca="false">XNPV(0.1,B229:AA229,$B$1:$AA$1)</f>
        <v>20708.3470718321</v>
      </c>
      <c r="AD229" s="338" t="n">
        <f aca="false">SUMPRODUCT(B229:AA229,$B$1010:$AA$1010)</f>
        <v>53672.4015459993</v>
      </c>
      <c r="AE229" s="339" t="n">
        <f aca="false">SUMPRODUCT(B229:AA229,$B$1012:$AA$1012)</f>
        <v>53115.7978326178</v>
      </c>
      <c r="AF229" s="340" t="n">
        <f aca="false">XIRR(B229:AA229,$B$1:$AA$1)</f>
        <v>0.135716540872249</v>
      </c>
      <c r="AG229" s="341" t="n">
        <f aca="false">1-EXP(-(1/0.25)*(AD229/ABS($AD$1010)))</f>
        <v>0.976676398412117</v>
      </c>
    </row>
    <row r="230" customFormat="false" ht="12.75" hidden="false" customHeight="false" outlineLevel="0" collapsed="false">
      <c r="A230" s="332"/>
      <c r="B230" s="337" t="n">
        <f aca="false">+[4]data1cf!A230</f>
        <v>-87229.8568495735</v>
      </c>
      <c r="C230" s="337" t="n">
        <f aca="false">+[4]data1cf!B230</f>
        <v>14912.7444793617</v>
      </c>
      <c r="D230" s="337" t="n">
        <f aca="false">+[4]data1cf!C230</f>
        <v>16258.0752529863</v>
      </c>
      <c r="E230" s="337" t="n">
        <f aca="false">+[4]data1cf!D230</f>
        <v>15906.5967113398</v>
      </c>
      <c r="F230" s="337" t="n">
        <f aca="false">+[4]data1cf!E230</f>
        <v>15473.2443200064</v>
      </c>
      <c r="G230" s="337" t="n">
        <f aca="false">+[4]data1cf!F230</f>
        <v>15245.0881087374</v>
      </c>
      <c r="H230" s="337" t="n">
        <f aca="false">+[4]data1cf!G230</f>
        <v>15096.1405274967</v>
      </c>
      <c r="I230" s="337" t="n">
        <f aca="false">+[4]data1cf!H230</f>
        <v>14897.5156536765</v>
      </c>
      <c r="J230" s="337" t="n">
        <f aca="false">+[4]data1cf!I230</f>
        <v>15048.107110446</v>
      </c>
      <c r="K230" s="337" t="n">
        <f aca="false">+[4]data1cf!J230</f>
        <v>15173.7709439049</v>
      </c>
      <c r="L230" s="337" t="n">
        <f aca="false">+[4]data1cf!K230</f>
        <v>15047.560623656</v>
      </c>
      <c r="M230" s="337" t="n">
        <f aca="false">+[4]data1cf!L230</f>
        <v>14883.6442038796</v>
      </c>
      <c r="N230" s="337" t="n">
        <f aca="false">+[4]data1cf!M230</f>
        <v>15060.0645151965</v>
      </c>
      <c r="O230" s="337" t="n">
        <f aca="false">+[4]data1cf!N230</f>
        <v>15090.5460367742</v>
      </c>
      <c r="P230" s="337" t="n">
        <f aca="false">+[4]data1cf!O230</f>
        <v>15015.8298236564</v>
      </c>
      <c r="Q230" s="337" t="n">
        <f aca="false">+[4]data1cf!P230</f>
        <v>15166.3577760342</v>
      </c>
      <c r="R230" s="337" t="n">
        <f aca="false">+[4]data1cf!Q230</f>
        <v>1000.49156612187</v>
      </c>
      <c r="S230" s="337" t="n">
        <f aca="false">+[4]data1cf!R230</f>
        <v>0</v>
      </c>
      <c r="T230" s="337" t="n">
        <f aca="false">+[4]data1cf!S230</f>
        <v>0</v>
      </c>
      <c r="U230" s="337" t="n">
        <f aca="false">+[4]data1cf!T230</f>
        <v>0</v>
      </c>
      <c r="V230" s="337" t="n">
        <f aca="false">+[4]data1cf!U230</f>
        <v>0</v>
      </c>
      <c r="W230" s="337" t="n">
        <f aca="false">+[4]data1cf!V230</f>
        <v>0</v>
      </c>
      <c r="X230" s="337" t="n">
        <f aca="false">+[4]data1cf!W230</f>
        <v>0</v>
      </c>
      <c r="Y230" s="337" t="n">
        <f aca="false">+[4]data1cf!X230</f>
        <v>0</v>
      </c>
      <c r="Z230" s="337" t="n">
        <f aca="false">+[4]data1cf!Y230</f>
        <v>0</v>
      </c>
      <c r="AA230" s="337" t="n">
        <f aca="false">+[4]data1cf!Z230</f>
        <v>0</v>
      </c>
      <c r="AB230" s="337"/>
      <c r="AC230" s="338" t="n">
        <f aca="false">XNPV(0.1,B230:AA230,$B$1:$AA$1)</f>
        <v>29309.4843211633</v>
      </c>
      <c r="AD230" s="338" t="n">
        <f aca="false">SUMPRODUCT(B230:AA230,$B$1010:$AA$1010)</f>
        <v>61579.851898314</v>
      </c>
      <c r="AE230" s="339" t="n">
        <f aca="false">SUMPRODUCT(B230:AA230,$B$1012:$AA$1012)</f>
        <v>61034.5906159274</v>
      </c>
      <c r="AF230" s="340" t="n">
        <f aca="false">XIRR(B230:AA230,$B$1:$AA$1)</f>
        <v>0.155942402857624</v>
      </c>
      <c r="AG230" s="341" t="n">
        <f aca="false">1-EXP(-(1/0.25)*(AD230/ABS($AD$1010)))</f>
        <v>0.986593169397997</v>
      </c>
    </row>
    <row r="231" customFormat="false" ht="12.75" hidden="false" customHeight="false" outlineLevel="0" collapsed="false">
      <c r="A231" s="332"/>
      <c r="B231" s="337" t="n">
        <f aca="false">+[4]data1cf!A231</f>
        <v>-86140.7697820248</v>
      </c>
      <c r="C231" s="337" t="n">
        <f aca="false">+[4]data1cf!B231</f>
        <v>14832.030975703</v>
      </c>
      <c r="D231" s="337" t="n">
        <f aca="false">+[4]data1cf!C231</f>
        <v>16281.8619957163</v>
      </c>
      <c r="E231" s="337" t="n">
        <f aca="false">+[4]data1cf!D231</f>
        <v>16014.2237399423</v>
      </c>
      <c r="F231" s="337" t="n">
        <f aca="false">+[4]data1cf!E231</f>
        <v>15470.2461243694</v>
      </c>
      <c r="G231" s="337" t="n">
        <f aca="false">+[4]data1cf!F231</f>
        <v>15148.1076593265</v>
      </c>
      <c r="H231" s="337" t="n">
        <f aca="false">+[4]data1cf!G231</f>
        <v>15041.7087839532</v>
      </c>
      <c r="I231" s="337" t="n">
        <f aca="false">+[4]data1cf!H231</f>
        <v>14956.9149280456</v>
      </c>
      <c r="J231" s="337" t="n">
        <f aca="false">+[4]data1cf!I231</f>
        <v>14976.4892676532</v>
      </c>
      <c r="K231" s="337" t="n">
        <f aca="false">+[4]data1cf!J231</f>
        <v>14870.7946186893</v>
      </c>
      <c r="L231" s="337" t="n">
        <f aca="false">+[4]data1cf!K231</f>
        <v>15018.0794761641</v>
      </c>
      <c r="M231" s="337" t="n">
        <f aca="false">+[4]data1cf!L231</f>
        <v>14883.0394499197</v>
      </c>
      <c r="N231" s="337" t="n">
        <f aca="false">+[4]data1cf!M231</f>
        <v>15000.0817082967</v>
      </c>
      <c r="O231" s="337" t="n">
        <f aca="false">+[4]data1cf!N231</f>
        <v>15065.1441020589</v>
      </c>
      <c r="P231" s="337" t="n">
        <f aca="false">+[4]data1cf!O231</f>
        <v>15075.9303167894</v>
      </c>
      <c r="Q231" s="337" t="n">
        <f aca="false">+[4]data1cf!P231</f>
        <v>14914.708266008</v>
      </c>
      <c r="R231" s="337" t="n">
        <f aca="false">+[4]data1cf!Q231</f>
        <v>988.000173091912</v>
      </c>
      <c r="S231" s="337" t="n">
        <f aca="false">+[4]data1cf!R231</f>
        <v>0</v>
      </c>
      <c r="T231" s="337" t="n">
        <f aca="false">+[4]data1cf!S231</f>
        <v>0</v>
      </c>
      <c r="U231" s="337" t="n">
        <f aca="false">+[4]data1cf!T231</f>
        <v>0</v>
      </c>
      <c r="V231" s="337" t="n">
        <f aca="false">+[4]data1cf!U231</f>
        <v>0</v>
      </c>
      <c r="W231" s="337" t="n">
        <f aca="false">+[4]data1cf!V231</f>
        <v>0</v>
      </c>
      <c r="X231" s="337" t="n">
        <f aca="false">+[4]data1cf!W231</f>
        <v>0</v>
      </c>
      <c r="Y231" s="337" t="n">
        <f aca="false">+[4]data1cf!X231</f>
        <v>0</v>
      </c>
      <c r="Z231" s="337" t="n">
        <f aca="false">+[4]data1cf!Y231</f>
        <v>0</v>
      </c>
      <c r="AA231" s="337" t="n">
        <f aca="false">+[4]data1cf!Z231</f>
        <v>0</v>
      </c>
      <c r="AB231" s="337"/>
      <c r="AC231" s="338" t="n">
        <f aca="false">XNPV(0.1,B231:AA231,$B$1:$AA$1)</f>
        <v>30116.2748124097</v>
      </c>
      <c r="AD231" s="338" t="n">
        <f aca="false">SUMPRODUCT(B231:AA231,$B$1010:$AA$1010)</f>
        <v>62270.3665738391</v>
      </c>
      <c r="AE231" s="339" t="n">
        <f aca="false">SUMPRODUCT(B231:AA231,$B$1012:$AA$1012)</f>
        <v>61727.2169565524</v>
      </c>
      <c r="AF231" s="340" t="n">
        <f aca="false">XIRR(B231:AA231,$B$1:$AA$1)</f>
        <v>0.158178689630352</v>
      </c>
      <c r="AG231" s="341" t="n">
        <f aca="false">1-EXP(-(1/0.25)*(AD231/ABS($AD$1010)))</f>
        <v>0.987225990705744</v>
      </c>
    </row>
    <row r="232" customFormat="false" ht="12.75" hidden="false" customHeight="false" outlineLevel="0" collapsed="false">
      <c r="A232" s="332"/>
      <c r="B232" s="337" t="n">
        <f aca="false">+[4]data1cf!A232</f>
        <v>-93943.7074868166</v>
      </c>
      <c r="C232" s="337" t="n">
        <f aca="false">+[4]data1cf!B232</f>
        <v>15139.168416281</v>
      </c>
      <c r="D232" s="337" t="n">
        <f aca="false">+[4]data1cf!C232</f>
        <v>16528.9579219904</v>
      </c>
      <c r="E232" s="337" t="n">
        <f aca="false">+[4]data1cf!D232</f>
        <v>16146.1478297042</v>
      </c>
      <c r="F232" s="337" t="n">
        <f aca="false">+[4]data1cf!E232</f>
        <v>15986.1420933074</v>
      </c>
      <c r="G232" s="337" t="n">
        <f aca="false">+[4]data1cf!F232</f>
        <v>15376.2443467455</v>
      </c>
      <c r="H232" s="337" t="n">
        <f aca="false">+[4]data1cf!G232</f>
        <v>15270.2462603988</v>
      </c>
      <c r="I232" s="337" t="n">
        <f aca="false">+[4]data1cf!H232</f>
        <v>15154.7825609619</v>
      </c>
      <c r="J232" s="337" t="n">
        <f aca="false">+[4]data1cf!I232</f>
        <v>15057.5834794461</v>
      </c>
      <c r="K232" s="337" t="n">
        <f aca="false">+[4]data1cf!J232</f>
        <v>15089.4631869931</v>
      </c>
      <c r="L232" s="337" t="n">
        <f aca="false">+[4]data1cf!K232</f>
        <v>14982.863822613</v>
      </c>
      <c r="M232" s="337" t="n">
        <f aca="false">+[4]data1cf!L232</f>
        <v>15104.361605131</v>
      </c>
      <c r="N232" s="337" t="n">
        <f aca="false">+[4]data1cf!M232</f>
        <v>15268.6541438534</v>
      </c>
      <c r="O232" s="337" t="n">
        <f aca="false">+[4]data1cf!N232</f>
        <v>15138.1922675958</v>
      </c>
      <c r="P232" s="337" t="n">
        <f aca="false">+[4]data1cf!O232</f>
        <v>15376.0567941547</v>
      </c>
      <c r="Q232" s="337" t="n">
        <f aca="false">+[4]data1cf!P232</f>
        <v>15220.6063488416</v>
      </c>
      <c r="R232" s="337" t="n">
        <f aca="false">+[4]data1cf!Q232</f>
        <v>1077.49674739079</v>
      </c>
      <c r="S232" s="337" t="n">
        <f aca="false">+[4]data1cf!R232</f>
        <v>0</v>
      </c>
      <c r="T232" s="337" t="n">
        <f aca="false">+[4]data1cf!S232</f>
        <v>0</v>
      </c>
      <c r="U232" s="337" t="n">
        <f aca="false">+[4]data1cf!T232</f>
        <v>0</v>
      </c>
      <c r="V232" s="337" t="n">
        <f aca="false">+[4]data1cf!U232</f>
        <v>0</v>
      </c>
      <c r="W232" s="337" t="n">
        <f aca="false">+[4]data1cf!V232</f>
        <v>0</v>
      </c>
      <c r="X232" s="337" t="n">
        <f aca="false">+[4]data1cf!W232</f>
        <v>0</v>
      </c>
      <c r="Y232" s="337" t="n">
        <f aca="false">+[4]data1cf!X232</f>
        <v>0</v>
      </c>
      <c r="Z232" s="337" t="n">
        <f aca="false">+[4]data1cf!Y232</f>
        <v>0</v>
      </c>
      <c r="AA232" s="337" t="n">
        <f aca="false">+[4]data1cf!Z232</f>
        <v>0</v>
      </c>
      <c r="AB232" s="337"/>
      <c r="AC232" s="338" t="n">
        <f aca="false">XNPV(0.1,B232:AA232,$B$1:$AA$1)</f>
        <v>24092.7679401622</v>
      </c>
      <c r="AD232" s="338" t="n">
        <f aca="false">SUMPRODUCT(B232:AA232,$B$1010:$AA$1010)</f>
        <v>56699.3561972797</v>
      </c>
      <c r="AE232" s="339" t="n">
        <f aca="false">SUMPRODUCT(B232:AA232,$B$1012:$AA$1012)</f>
        <v>56148.5467222435</v>
      </c>
      <c r="AF232" s="340" t="n">
        <f aca="false">XIRR(B232:AA232,$B$1:$AA$1)</f>
        <v>0.14330964917829</v>
      </c>
      <c r="AG232" s="341" t="n">
        <f aca="false">1-EXP(-(1/0.25)*(AD232/ABS($AD$1010)))</f>
        <v>0.981131193967866</v>
      </c>
    </row>
    <row r="233" customFormat="false" ht="12.75" hidden="false" customHeight="false" outlineLevel="0" collapsed="false">
      <c r="A233" s="332"/>
      <c r="B233" s="337" t="n">
        <f aca="false">+[4]data1cf!A233</f>
        <v>-87590.1689959504</v>
      </c>
      <c r="C233" s="337" t="n">
        <f aca="false">+[4]data1cf!B233</f>
        <v>14953.6064397445</v>
      </c>
      <c r="D233" s="337" t="n">
        <f aca="false">+[4]data1cf!C233</f>
        <v>16238.9688064795</v>
      </c>
      <c r="E233" s="337" t="n">
        <f aca="false">+[4]data1cf!D233</f>
        <v>15786.2822969734</v>
      </c>
      <c r="F233" s="337" t="n">
        <f aca="false">+[4]data1cf!E233</f>
        <v>15724.6162945577</v>
      </c>
      <c r="G233" s="337" t="n">
        <f aca="false">+[4]data1cf!F233</f>
        <v>15489.9116894662</v>
      </c>
      <c r="H233" s="337" t="n">
        <f aca="false">+[4]data1cf!G233</f>
        <v>15028.2669829183</v>
      </c>
      <c r="I233" s="337" t="n">
        <f aca="false">+[4]data1cf!H233</f>
        <v>14811.0650195272</v>
      </c>
      <c r="J233" s="337" t="n">
        <f aca="false">+[4]data1cf!I233</f>
        <v>14948.1527252</v>
      </c>
      <c r="K233" s="337" t="n">
        <f aca="false">+[4]data1cf!J233</f>
        <v>14922.5561191396</v>
      </c>
      <c r="L233" s="337" t="n">
        <f aca="false">+[4]data1cf!K233</f>
        <v>14921.2038102074</v>
      </c>
      <c r="M233" s="337" t="n">
        <f aca="false">+[4]data1cf!L233</f>
        <v>14900.4958435068</v>
      </c>
      <c r="N233" s="337" t="n">
        <f aca="false">+[4]data1cf!M233</f>
        <v>15185.0671382942</v>
      </c>
      <c r="O233" s="337" t="n">
        <f aca="false">+[4]data1cf!N233</f>
        <v>15032.9232511064</v>
      </c>
      <c r="P233" s="337" t="n">
        <f aca="false">+[4]data1cf!O233</f>
        <v>14902.3508925632</v>
      </c>
      <c r="Q233" s="337" t="n">
        <f aca="false">+[4]data1cf!P233</f>
        <v>15069.3719651807</v>
      </c>
      <c r="R233" s="337" t="n">
        <f aca="false">+[4]data1cf!Q233</f>
        <v>1004.62420231595</v>
      </c>
      <c r="S233" s="337" t="n">
        <f aca="false">+[4]data1cf!R233</f>
        <v>0</v>
      </c>
      <c r="T233" s="337" t="n">
        <f aca="false">+[4]data1cf!S233</f>
        <v>0</v>
      </c>
      <c r="U233" s="337" t="n">
        <f aca="false">+[4]data1cf!T233</f>
        <v>0</v>
      </c>
      <c r="V233" s="337" t="n">
        <f aca="false">+[4]data1cf!U233</f>
        <v>0</v>
      </c>
      <c r="W233" s="337" t="n">
        <f aca="false">+[4]data1cf!V233</f>
        <v>0</v>
      </c>
      <c r="X233" s="337" t="n">
        <f aca="false">+[4]data1cf!W233</f>
        <v>0</v>
      </c>
      <c r="Y233" s="337" t="n">
        <f aca="false">+[4]data1cf!X233</f>
        <v>0</v>
      </c>
      <c r="Z233" s="337" t="n">
        <f aca="false">+[4]data1cf!Y233</f>
        <v>0</v>
      </c>
      <c r="AA233" s="337" t="n">
        <f aca="false">+[4]data1cf!Z233</f>
        <v>0</v>
      </c>
      <c r="AB233" s="337"/>
      <c r="AC233" s="338" t="n">
        <f aca="false">XNPV(0.1,B233:AA233,$B$1:$AA$1)</f>
        <v>28896.2610625961</v>
      </c>
      <c r="AD233" s="338" t="n">
        <f aca="false">SUMPRODUCT(B233:AA233,$B$1010:$AA$1010)</f>
        <v>61095.7711022006</v>
      </c>
      <c r="AE233" s="339" t="n">
        <f aca="false">SUMPRODUCT(B233:AA233,$B$1012:$AA$1012)</f>
        <v>60551.8764148861</v>
      </c>
      <c r="AF233" s="340" t="n">
        <f aca="false">XIRR(B233:AA233,$B$1:$AA$1)</f>
        <v>0.155079627761898</v>
      </c>
      <c r="AG233" s="341" t="n">
        <f aca="false">1-EXP(-(1/0.25)*(AD233/ABS($AD$1010)))</f>
        <v>0.986130932577287</v>
      </c>
    </row>
    <row r="234" customFormat="false" ht="12.75" hidden="false" customHeight="false" outlineLevel="0" collapsed="false">
      <c r="A234" s="332"/>
      <c r="B234" s="337" t="n">
        <f aca="false">+[4]data1cf!A234</f>
        <v>-85882.24804605</v>
      </c>
      <c r="C234" s="337" t="n">
        <f aca="false">+[4]data1cf!B234</f>
        <v>14747.4108623167</v>
      </c>
      <c r="D234" s="337" t="n">
        <f aca="false">+[4]data1cf!C234</f>
        <v>16285.0292587551</v>
      </c>
      <c r="E234" s="337" t="n">
        <f aca="false">+[4]data1cf!D234</f>
        <v>15933.8265217855</v>
      </c>
      <c r="F234" s="337" t="n">
        <f aca="false">+[4]data1cf!E234</f>
        <v>15652.2617477312</v>
      </c>
      <c r="G234" s="337" t="n">
        <f aca="false">+[4]data1cf!F234</f>
        <v>15253.6380679919</v>
      </c>
      <c r="H234" s="337" t="n">
        <f aca="false">+[4]data1cf!G234</f>
        <v>15051.8428422215</v>
      </c>
      <c r="I234" s="337" t="n">
        <f aca="false">+[4]data1cf!H234</f>
        <v>14946.6207401781</v>
      </c>
      <c r="J234" s="337" t="n">
        <f aca="false">+[4]data1cf!I234</f>
        <v>14811.8026092802</v>
      </c>
      <c r="K234" s="337" t="n">
        <f aca="false">+[4]data1cf!J234</f>
        <v>15084.9843146105</v>
      </c>
      <c r="L234" s="337" t="n">
        <f aca="false">+[4]data1cf!K234</f>
        <v>14873.2204516807</v>
      </c>
      <c r="M234" s="337" t="n">
        <f aca="false">+[4]data1cf!L234</f>
        <v>15141.9265363785</v>
      </c>
      <c r="N234" s="337" t="n">
        <f aca="false">+[4]data1cf!M234</f>
        <v>15029.1463177378</v>
      </c>
      <c r="O234" s="337" t="n">
        <f aca="false">+[4]data1cf!N234</f>
        <v>15045.5813462395</v>
      </c>
      <c r="P234" s="337" t="n">
        <f aca="false">+[4]data1cf!O234</f>
        <v>14990.4111299601</v>
      </c>
      <c r="Q234" s="337" t="n">
        <f aca="false">+[4]data1cf!P234</f>
        <v>15120.4854846286</v>
      </c>
      <c r="R234" s="337" t="n">
        <f aca="false">+[4]data1cf!Q234</f>
        <v>985.035032188975</v>
      </c>
      <c r="S234" s="337" t="n">
        <f aca="false">+[4]data1cf!R234</f>
        <v>0</v>
      </c>
      <c r="T234" s="337" t="n">
        <f aca="false">+[4]data1cf!S234</f>
        <v>0</v>
      </c>
      <c r="U234" s="337" t="n">
        <f aca="false">+[4]data1cf!T234</f>
        <v>0</v>
      </c>
      <c r="V234" s="337" t="n">
        <f aca="false">+[4]data1cf!U234</f>
        <v>0</v>
      </c>
      <c r="W234" s="337" t="n">
        <f aca="false">+[4]data1cf!V234</f>
        <v>0</v>
      </c>
      <c r="X234" s="337" t="n">
        <f aca="false">+[4]data1cf!W234</f>
        <v>0</v>
      </c>
      <c r="Y234" s="337" t="n">
        <f aca="false">+[4]data1cf!X234</f>
        <v>0</v>
      </c>
      <c r="Z234" s="337" t="n">
        <f aca="false">+[4]data1cf!Y234</f>
        <v>0</v>
      </c>
      <c r="AA234" s="337" t="n">
        <f aca="false">+[4]data1cf!Z234</f>
        <v>0</v>
      </c>
      <c r="AB234" s="337"/>
      <c r="AC234" s="338" t="n">
        <f aca="false">XNPV(0.1,B234:AA234,$B$1:$AA$1)</f>
        <v>30508.8560103242</v>
      </c>
      <c r="AD234" s="338" t="n">
        <f aca="false">SUMPRODUCT(B234:AA234,$B$1010:$AA$1010)</f>
        <v>62732.0952222988</v>
      </c>
      <c r="AE234" s="339" t="n">
        <f aca="false">SUMPRODUCT(B234:AA234,$B$1012:$AA$1012)</f>
        <v>62187.659077926</v>
      </c>
      <c r="AF234" s="340" t="n">
        <f aca="false">XIRR(B234:AA234,$B$1:$AA$1)</f>
        <v>0.158989543296891</v>
      </c>
      <c r="AG234" s="341" t="n">
        <f aca="false">1-EXP(-(1/0.25)*(AD234/ABS($AD$1010)))</f>
        <v>0.987632388617353</v>
      </c>
    </row>
    <row r="235" customFormat="false" ht="12.75" hidden="false" customHeight="false" outlineLevel="0" collapsed="false">
      <c r="A235" s="332"/>
      <c r="B235" s="337" t="n">
        <f aca="false">+[4]data1cf!A235</f>
        <v>-101097.229408746</v>
      </c>
      <c r="C235" s="337" t="n">
        <f aca="false">+[4]data1cf!B235</f>
        <v>15120.6155896867</v>
      </c>
      <c r="D235" s="337" t="n">
        <f aca="false">+[4]data1cf!C235</f>
        <v>16725.8020936906</v>
      </c>
      <c r="E235" s="337" t="n">
        <f aca="false">+[4]data1cf!D235</f>
        <v>16408.1054915229</v>
      </c>
      <c r="F235" s="337" t="n">
        <f aca="false">+[4]data1cf!E235</f>
        <v>16038.7871385757</v>
      </c>
      <c r="G235" s="337" t="n">
        <f aca="false">+[4]data1cf!F235</f>
        <v>15915.2192219438</v>
      </c>
      <c r="H235" s="337" t="n">
        <f aca="false">+[4]data1cf!G235</f>
        <v>15458.955403712</v>
      </c>
      <c r="I235" s="337" t="n">
        <f aca="false">+[4]data1cf!H235</f>
        <v>15227.3836464053</v>
      </c>
      <c r="J235" s="337" t="n">
        <f aca="false">+[4]data1cf!I235</f>
        <v>15319.2657787109</v>
      </c>
      <c r="K235" s="337" t="n">
        <f aca="false">+[4]data1cf!J235</f>
        <v>15287.0221656856</v>
      </c>
      <c r="L235" s="337" t="n">
        <f aca="false">+[4]data1cf!K235</f>
        <v>15395.5350016706</v>
      </c>
      <c r="M235" s="337" t="n">
        <f aca="false">+[4]data1cf!L235</f>
        <v>15181.2050611743</v>
      </c>
      <c r="N235" s="337" t="n">
        <f aca="false">+[4]data1cf!M235</f>
        <v>15474.6645928644</v>
      </c>
      <c r="O235" s="337" t="n">
        <f aca="false">+[4]data1cf!N235</f>
        <v>15280.744177273</v>
      </c>
      <c r="P235" s="337" t="n">
        <f aca="false">+[4]data1cf!O235</f>
        <v>15372.8053617911</v>
      </c>
      <c r="Q235" s="337" t="n">
        <f aca="false">+[4]data1cf!P235</f>
        <v>15383.1454931213</v>
      </c>
      <c r="R235" s="337" t="n">
        <f aca="false">+[4]data1cf!Q235</f>
        <v>1159.54478242656</v>
      </c>
      <c r="S235" s="337" t="n">
        <f aca="false">+[4]data1cf!R235</f>
        <v>0</v>
      </c>
      <c r="T235" s="337" t="n">
        <f aca="false">+[4]data1cf!S235</f>
        <v>0</v>
      </c>
      <c r="U235" s="337" t="n">
        <f aca="false">+[4]data1cf!T235</f>
        <v>0</v>
      </c>
      <c r="V235" s="337" t="n">
        <f aca="false">+[4]data1cf!U235</f>
        <v>0</v>
      </c>
      <c r="W235" s="337" t="n">
        <f aca="false">+[4]data1cf!V235</f>
        <v>0</v>
      </c>
      <c r="X235" s="337" t="n">
        <f aca="false">+[4]data1cf!W235</f>
        <v>0</v>
      </c>
      <c r="Y235" s="337" t="n">
        <f aca="false">+[4]data1cf!X235</f>
        <v>0</v>
      </c>
      <c r="Z235" s="337" t="n">
        <f aca="false">+[4]data1cf!Y235</f>
        <v>0</v>
      </c>
      <c r="AA235" s="337" t="n">
        <f aca="false">+[4]data1cf!Z235</f>
        <v>0</v>
      </c>
      <c r="AB235" s="337"/>
      <c r="AC235" s="338" t="n">
        <f aca="false">XNPV(0.1,B235:AA235,$B$1:$AA$1)</f>
        <v>18350.3488421212</v>
      </c>
      <c r="AD235" s="338" t="n">
        <f aca="false">SUMPRODUCT(B235:AA235,$B$1010:$AA$1010)</f>
        <v>51377.1704948946</v>
      </c>
      <c r="AE235" s="339" t="n">
        <f aca="false">SUMPRODUCT(B235:AA235,$B$1012:$AA$1012)</f>
        <v>50819.3766756663</v>
      </c>
      <c r="AF235" s="340" t="n">
        <f aca="false">XIRR(B235:AA235,$B$1:$AA$1)</f>
        <v>0.130981268472862</v>
      </c>
      <c r="AG235" s="341" t="n">
        <f aca="false">1-EXP(-(1/0.25)*(AD235/ABS($AD$1010)))</f>
        <v>0.972609829836774</v>
      </c>
    </row>
    <row r="236" customFormat="false" ht="12.75" hidden="false" customHeight="false" outlineLevel="0" collapsed="false">
      <c r="A236" s="332"/>
      <c r="B236" s="337" t="n">
        <f aca="false">+[4]data1cf!A236</f>
        <v>-100159.258584543</v>
      </c>
      <c r="C236" s="337" t="n">
        <f aca="false">+[4]data1cf!B236</f>
        <v>15298.8678011395</v>
      </c>
      <c r="D236" s="337" t="n">
        <f aca="false">+[4]data1cf!C236</f>
        <v>16499.0566555524</v>
      </c>
      <c r="E236" s="337" t="n">
        <f aca="false">+[4]data1cf!D236</f>
        <v>16155.5438902112</v>
      </c>
      <c r="F236" s="337" t="n">
        <f aca="false">+[4]data1cf!E236</f>
        <v>16009.8734091525</v>
      </c>
      <c r="G236" s="337" t="n">
        <f aca="false">+[4]data1cf!F236</f>
        <v>15796.5283225909</v>
      </c>
      <c r="H236" s="337" t="n">
        <f aca="false">+[4]data1cf!G236</f>
        <v>15527.8104409824</v>
      </c>
      <c r="I236" s="337" t="n">
        <f aca="false">+[4]data1cf!H236</f>
        <v>15212.779397141</v>
      </c>
      <c r="J236" s="337" t="n">
        <f aca="false">+[4]data1cf!I236</f>
        <v>15127.6604812275</v>
      </c>
      <c r="K236" s="337" t="n">
        <f aca="false">+[4]data1cf!J236</f>
        <v>15210.0844443079</v>
      </c>
      <c r="L236" s="337" t="n">
        <f aca="false">+[4]data1cf!K236</f>
        <v>15371.1816856602</v>
      </c>
      <c r="M236" s="337" t="n">
        <f aca="false">+[4]data1cf!L236</f>
        <v>15533.3962369817</v>
      </c>
      <c r="N236" s="337" t="n">
        <f aca="false">+[4]data1cf!M236</f>
        <v>15304.0046340387</v>
      </c>
      <c r="O236" s="337" t="n">
        <f aca="false">+[4]data1cf!N236</f>
        <v>15305.0747734606</v>
      </c>
      <c r="P236" s="337" t="n">
        <f aca="false">+[4]data1cf!O236</f>
        <v>15594.4058917951</v>
      </c>
      <c r="Q236" s="337" t="n">
        <f aca="false">+[4]data1cf!P236</f>
        <v>15442.5639941495</v>
      </c>
      <c r="R236" s="337" t="n">
        <f aca="false">+[4]data1cf!Q236</f>
        <v>1148.78663226127</v>
      </c>
      <c r="S236" s="337" t="n">
        <f aca="false">+[4]data1cf!R236</f>
        <v>0</v>
      </c>
      <c r="T236" s="337" t="n">
        <f aca="false">+[4]data1cf!S236</f>
        <v>0</v>
      </c>
      <c r="U236" s="337" t="n">
        <f aca="false">+[4]data1cf!T236</f>
        <v>0</v>
      </c>
      <c r="V236" s="337" t="n">
        <f aca="false">+[4]data1cf!U236</f>
        <v>0</v>
      </c>
      <c r="W236" s="337" t="n">
        <f aca="false">+[4]data1cf!V236</f>
        <v>0</v>
      </c>
      <c r="X236" s="337" t="n">
        <f aca="false">+[4]data1cf!W236</f>
        <v>0</v>
      </c>
      <c r="Y236" s="337" t="n">
        <f aca="false">+[4]data1cf!X236</f>
        <v>0</v>
      </c>
      <c r="Z236" s="337" t="n">
        <f aca="false">+[4]data1cf!Y236</f>
        <v>0</v>
      </c>
      <c r="AA236" s="337" t="n">
        <f aca="false">+[4]data1cf!Z236</f>
        <v>0</v>
      </c>
      <c r="AB236" s="337"/>
      <c r="AC236" s="338" t="n">
        <f aca="false">XNPV(0.1,B236:AA236,$B$1:$AA$1)</f>
        <v>19026.1367374682</v>
      </c>
      <c r="AD236" s="338" t="n">
        <f aca="false">SUMPRODUCT(B236:AA236,$B$1010:$AA$1010)</f>
        <v>52028.8383346035</v>
      </c>
      <c r="AE236" s="339" t="n">
        <f aca="false">SUMPRODUCT(B236:AA236,$B$1012:$AA$1012)</f>
        <v>51471.0682646736</v>
      </c>
      <c r="AF236" s="340" t="n">
        <f aca="false">XIRR(B236:AA236,$B$1:$AA$1)</f>
        <v>0.132323587035758</v>
      </c>
      <c r="AG236" s="341" t="n">
        <f aca="false">1-EXP(-(1/0.25)*(AD236/ABS($AD$1010)))</f>
        <v>0.973831598910331</v>
      </c>
    </row>
    <row r="237" customFormat="false" ht="12.75" hidden="false" customHeight="false" outlineLevel="0" collapsed="false">
      <c r="A237" s="332"/>
      <c r="B237" s="337" t="n">
        <f aca="false">+[4]data1cf!A237</f>
        <v>-99933.0205366588</v>
      </c>
      <c r="C237" s="337" t="n">
        <f aca="false">+[4]data1cf!B237</f>
        <v>15172.8436484409</v>
      </c>
      <c r="D237" s="337" t="n">
        <f aca="false">+[4]data1cf!C237</f>
        <v>16728.7966774144</v>
      </c>
      <c r="E237" s="337" t="n">
        <f aca="false">+[4]data1cf!D237</f>
        <v>16386.8381708138</v>
      </c>
      <c r="F237" s="337" t="n">
        <f aca="false">+[4]data1cf!E237</f>
        <v>15950.9704046582</v>
      </c>
      <c r="G237" s="337" t="n">
        <f aca="false">+[4]data1cf!F237</f>
        <v>15580.1144707423</v>
      </c>
      <c r="H237" s="337" t="n">
        <f aca="false">+[4]data1cf!G237</f>
        <v>15467.3133017206</v>
      </c>
      <c r="I237" s="337" t="n">
        <f aca="false">+[4]data1cf!H237</f>
        <v>15346.579052893</v>
      </c>
      <c r="J237" s="337" t="n">
        <f aca="false">+[4]data1cf!I237</f>
        <v>15574.5262324698</v>
      </c>
      <c r="K237" s="337" t="n">
        <f aca="false">+[4]data1cf!J237</f>
        <v>15308.4500278582</v>
      </c>
      <c r="L237" s="337" t="n">
        <f aca="false">+[4]data1cf!K237</f>
        <v>15389.7027443933</v>
      </c>
      <c r="M237" s="337" t="n">
        <f aca="false">+[4]data1cf!L237</f>
        <v>15322.6825516409</v>
      </c>
      <c r="N237" s="337" t="n">
        <f aca="false">+[4]data1cf!M237</f>
        <v>15480.9453075521</v>
      </c>
      <c r="O237" s="337" t="n">
        <f aca="false">+[4]data1cf!N237</f>
        <v>15572.8216426212</v>
      </c>
      <c r="P237" s="337" t="n">
        <f aca="false">+[4]data1cf!O237</f>
        <v>15414.4058267225</v>
      </c>
      <c r="Q237" s="337" t="n">
        <f aca="false">+[4]data1cf!P237</f>
        <v>15375.7554798776</v>
      </c>
      <c r="R237" s="337" t="n">
        <f aca="false">+[4]data1cf!Q237</f>
        <v>1146.19177234726</v>
      </c>
      <c r="S237" s="337" t="n">
        <f aca="false">+[4]data1cf!R237</f>
        <v>0</v>
      </c>
      <c r="T237" s="337" t="n">
        <f aca="false">+[4]data1cf!S237</f>
        <v>0</v>
      </c>
      <c r="U237" s="337" t="n">
        <f aca="false">+[4]data1cf!T237</f>
        <v>0</v>
      </c>
      <c r="V237" s="337" t="n">
        <f aca="false">+[4]data1cf!U237</f>
        <v>0</v>
      </c>
      <c r="W237" s="337" t="n">
        <f aca="false">+[4]data1cf!V237</f>
        <v>0</v>
      </c>
      <c r="X237" s="337" t="n">
        <f aca="false">+[4]data1cf!W237</f>
        <v>0</v>
      </c>
      <c r="Y237" s="337" t="n">
        <f aca="false">+[4]data1cf!X237</f>
        <v>0</v>
      </c>
      <c r="Z237" s="337" t="n">
        <f aca="false">+[4]data1cf!Y237</f>
        <v>0</v>
      </c>
      <c r="AA237" s="337" t="n">
        <f aca="false">+[4]data1cf!Z237</f>
        <v>0</v>
      </c>
      <c r="AB237" s="337"/>
      <c r="AC237" s="338" t="n">
        <f aca="false">XNPV(0.1,B237:AA237,$B$1:$AA$1)</f>
        <v>19614.6171952237</v>
      </c>
      <c r="AD237" s="338" t="n">
        <f aca="false">SUMPRODUCT(B237:AA237,$B$1010:$AA$1010)</f>
        <v>52729.1258778544</v>
      </c>
      <c r="AE237" s="339" t="n">
        <f aca="false">SUMPRODUCT(B237:AA237,$B$1012:$AA$1012)</f>
        <v>52169.6568268612</v>
      </c>
      <c r="AF237" s="340" t="n">
        <f aca="false">XIRR(B237:AA237,$B$1:$AA$1)</f>
        <v>0.133360062567873</v>
      </c>
      <c r="AG237" s="341" t="n">
        <f aca="false">1-EXP(-(1/0.25)*(AD237/ABS($AD$1010)))</f>
        <v>0.975083840878149</v>
      </c>
    </row>
    <row r="238" customFormat="false" ht="12.75" hidden="false" customHeight="false" outlineLevel="0" collapsed="false">
      <c r="A238" s="332"/>
      <c r="B238" s="337" t="n">
        <f aca="false">+[4]data1cf!A238</f>
        <v>-95295.4974655553</v>
      </c>
      <c r="C238" s="337" t="n">
        <f aca="false">+[4]data1cf!B238</f>
        <v>15302.5197249078</v>
      </c>
      <c r="D238" s="337" t="n">
        <f aca="false">+[4]data1cf!C238</f>
        <v>16467.0338296729</v>
      </c>
      <c r="E238" s="337" t="n">
        <f aca="false">+[4]data1cf!D238</f>
        <v>16180.0862019553</v>
      </c>
      <c r="F238" s="337" t="n">
        <f aca="false">+[4]data1cf!E238</f>
        <v>15941.8487558569</v>
      </c>
      <c r="G238" s="337" t="n">
        <f aca="false">+[4]data1cf!F238</f>
        <v>15441.6128449809</v>
      </c>
      <c r="H238" s="337" t="n">
        <f aca="false">+[4]data1cf!G238</f>
        <v>15329.2276105493</v>
      </c>
      <c r="I238" s="337" t="n">
        <f aca="false">+[4]data1cf!H238</f>
        <v>15315.3576252156</v>
      </c>
      <c r="J238" s="337" t="n">
        <f aca="false">+[4]data1cf!I238</f>
        <v>15200.6346561141</v>
      </c>
      <c r="K238" s="337" t="n">
        <f aca="false">+[4]data1cf!J238</f>
        <v>15056.5593379065</v>
      </c>
      <c r="L238" s="337" t="n">
        <f aca="false">+[4]data1cf!K238</f>
        <v>15118.1754602128</v>
      </c>
      <c r="M238" s="337" t="n">
        <f aca="false">+[4]data1cf!L238</f>
        <v>15103.5911247828</v>
      </c>
      <c r="N238" s="337" t="n">
        <f aca="false">+[4]data1cf!M238</f>
        <v>15234.4971680574</v>
      </c>
      <c r="O238" s="337" t="n">
        <f aca="false">+[4]data1cf!N238</f>
        <v>15374.5906564212</v>
      </c>
      <c r="P238" s="337" t="n">
        <f aca="false">+[4]data1cf!O238</f>
        <v>15365.6354858667</v>
      </c>
      <c r="Q238" s="337" t="n">
        <f aca="false">+[4]data1cf!P238</f>
        <v>15204.3084089672</v>
      </c>
      <c r="R238" s="337" t="n">
        <f aca="false">+[4]data1cf!Q238</f>
        <v>1093.00123773093</v>
      </c>
      <c r="S238" s="337" t="n">
        <f aca="false">+[4]data1cf!R238</f>
        <v>0</v>
      </c>
      <c r="T238" s="337" t="n">
        <f aca="false">+[4]data1cf!S238</f>
        <v>0</v>
      </c>
      <c r="U238" s="337" t="n">
        <f aca="false">+[4]data1cf!T238</f>
        <v>0</v>
      </c>
      <c r="V238" s="337" t="n">
        <f aca="false">+[4]data1cf!U238</f>
        <v>0</v>
      </c>
      <c r="W238" s="337" t="n">
        <f aca="false">+[4]data1cf!V238</f>
        <v>0</v>
      </c>
      <c r="X238" s="337" t="n">
        <f aca="false">+[4]data1cf!W238</f>
        <v>0</v>
      </c>
      <c r="Y238" s="337" t="n">
        <f aca="false">+[4]data1cf!X238</f>
        <v>0</v>
      </c>
      <c r="Z238" s="337" t="n">
        <f aca="false">+[4]data1cf!Y238</f>
        <v>0</v>
      </c>
      <c r="AA238" s="337" t="n">
        <f aca="false">+[4]data1cf!Z238</f>
        <v>0</v>
      </c>
      <c r="AB238" s="337"/>
      <c r="AC238" s="338" t="n">
        <f aca="false">XNPV(0.1,B238:AA238,$B$1:$AA$1)</f>
        <v>23148.6634522685</v>
      </c>
      <c r="AD238" s="338" t="n">
        <f aca="false">SUMPRODUCT(B238:AA238,$B$1010:$AA$1010)</f>
        <v>55875.1335610626</v>
      </c>
      <c r="AE238" s="339" t="n">
        <f aca="false">SUMPRODUCT(B238:AA238,$B$1012:$AA$1012)</f>
        <v>55322.3342529647</v>
      </c>
      <c r="AF238" s="340" t="n">
        <f aca="false">XIRR(B238:AA238,$B$1:$AA$1)</f>
        <v>0.14110099840996</v>
      </c>
      <c r="AG238" s="341" t="n">
        <f aca="false">1-EXP(-(1/0.25)*(AD238/ABS($AD$1010)))</f>
        <v>0.98001015439759</v>
      </c>
    </row>
    <row r="239" customFormat="false" ht="12.75" hidden="false" customHeight="false" outlineLevel="0" collapsed="false">
      <c r="A239" s="332"/>
      <c r="B239" s="337" t="n">
        <f aca="false">+[4]data1cf!A239</f>
        <v>-98151.9944852227</v>
      </c>
      <c r="C239" s="337" t="n">
        <f aca="false">+[4]data1cf!B239</f>
        <v>15213.4370704238</v>
      </c>
      <c r="D239" s="337" t="n">
        <f aca="false">+[4]data1cf!C239</f>
        <v>16796.9618495133</v>
      </c>
      <c r="E239" s="337" t="n">
        <f aca="false">+[4]data1cf!D239</f>
        <v>16018.0856282248</v>
      </c>
      <c r="F239" s="337" t="n">
        <f aca="false">+[4]data1cf!E239</f>
        <v>15806.6896315608</v>
      </c>
      <c r="G239" s="337" t="n">
        <f aca="false">+[4]data1cf!F239</f>
        <v>15728.9202513281</v>
      </c>
      <c r="H239" s="337" t="n">
        <f aca="false">+[4]data1cf!G239</f>
        <v>15391.5162098235</v>
      </c>
      <c r="I239" s="337" t="n">
        <f aca="false">+[4]data1cf!H239</f>
        <v>15356.6655035453</v>
      </c>
      <c r="J239" s="337" t="n">
        <f aca="false">+[4]data1cf!I239</f>
        <v>15213.5853939112</v>
      </c>
      <c r="K239" s="337" t="n">
        <f aca="false">+[4]data1cf!J239</f>
        <v>15145.5456441778</v>
      </c>
      <c r="L239" s="337" t="n">
        <f aca="false">+[4]data1cf!K239</f>
        <v>15033.929705645</v>
      </c>
      <c r="M239" s="337" t="n">
        <f aca="false">+[4]data1cf!L239</f>
        <v>14997.5829984777</v>
      </c>
      <c r="N239" s="337" t="n">
        <f aca="false">+[4]data1cf!M239</f>
        <v>15294.8684617332</v>
      </c>
      <c r="O239" s="337" t="n">
        <f aca="false">+[4]data1cf!N239</f>
        <v>15360.8714942466</v>
      </c>
      <c r="P239" s="337" t="n">
        <f aca="false">+[4]data1cf!O239</f>
        <v>15614.9773835506</v>
      </c>
      <c r="Q239" s="337" t="n">
        <f aca="false">+[4]data1cf!P239</f>
        <v>15366.9624585546</v>
      </c>
      <c r="R239" s="337" t="n">
        <f aca="false">+[4]data1cf!Q239</f>
        <v>1125.76411594771</v>
      </c>
      <c r="S239" s="337" t="n">
        <f aca="false">+[4]data1cf!R239</f>
        <v>0</v>
      </c>
      <c r="T239" s="337" t="n">
        <f aca="false">+[4]data1cf!S239</f>
        <v>0</v>
      </c>
      <c r="U239" s="337" t="n">
        <f aca="false">+[4]data1cf!T239</f>
        <v>0</v>
      </c>
      <c r="V239" s="337" t="n">
        <f aca="false">+[4]data1cf!U239</f>
        <v>0</v>
      </c>
      <c r="W239" s="337" t="n">
        <f aca="false">+[4]data1cf!V239</f>
        <v>0</v>
      </c>
      <c r="X239" s="337" t="n">
        <f aca="false">+[4]data1cf!W239</f>
        <v>0</v>
      </c>
      <c r="Y239" s="337" t="n">
        <f aca="false">+[4]data1cf!X239</f>
        <v>0</v>
      </c>
      <c r="Z239" s="337" t="n">
        <f aca="false">+[4]data1cf!Y239</f>
        <v>0</v>
      </c>
      <c r="AA239" s="337" t="n">
        <f aca="false">+[4]data1cf!Z239</f>
        <v>0</v>
      </c>
      <c r="AB239" s="337"/>
      <c r="AC239" s="338" t="n">
        <f aca="false">XNPV(0.1,B239:AA239,$B$1:$AA$1)</f>
        <v>20605.5207528644</v>
      </c>
      <c r="AD239" s="338" t="n">
        <f aca="false">SUMPRODUCT(B239:AA239,$B$1010:$AA$1010)</f>
        <v>53437.1556894994</v>
      </c>
      <c r="AE239" s="339" t="n">
        <f aca="false">SUMPRODUCT(B239:AA239,$B$1012:$AA$1012)</f>
        <v>52882.4485439596</v>
      </c>
      <c r="AF239" s="340" t="n">
        <f aca="false">XIRR(B239:AA239,$B$1:$AA$1)</f>
        <v>0.135679364231293</v>
      </c>
      <c r="AG239" s="341" t="n">
        <f aca="false">1-EXP(-(1/0.25)*(AD239/ABS($AD$1010)))</f>
        <v>0.976289017087442</v>
      </c>
    </row>
    <row r="240" customFormat="false" ht="12.75" hidden="false" customHeight="false" outlineLevel="0" collapsed="false">
      <c r="A240" s="332"/>
      <c r="B240" s="337" t="n">
        <f aca="false">+[4]data1cf!A240</f>
        <v>-93271.7931510796</v>
      </c>
      <c r="C240" s="337" t="n">
        <f aca="false">+[4]data1cf!B240</f>
        <v>15014.4537918713</v>
      </c>
      <c r="D240" s="337" t="n">
        <f aca="false">+[4]data1cf!C240</f>
        <v>16453.5101677456</v>
      </c>
      <c r="E240" s="337" t="n">
        <f aca="false">+[4]data1cf!D240</f>
        <v>15931.926050551</v>
      </c>
      <c r="F240" s="337" t="n">
        <f aca="false">+[4]data1cf!E240</f>
        <v>15847.4253932998</v>
      </c>
      <c r="G240" s="337" t="n">
        <f aca="false">+[4]data1cf!F240</f>
        <v>15626.2161278243</v>
      </c>
      <c r="H240" s="337" t="n">
        <f aca="false">+[4]data1cf!G240</f>
        <v>15096.7123077044</v>
      </c>
      <c r="I240" s="337" t="n">
        <f aca="false">+[4]data1cf!H240</f>
        <v>15080.3748711857</v>
      </c>
      <c r="J240" s="337" t="n">
        <f aca="false">+[4]data1cf!I240</f>
        <v>14954.5393952312</v>
      </c>
      <c r="K240" s="337" t="n">
        <f aca="false">+[4]data1cf!J240</f>
        <v>15171.5412194854</v>
      </c>
      <c r="L240" s="337" t="n">
        <f aca="false">+[4]data1cf!K240</f>
        <v>15448.2176958074</v>
      </c>
      <c r="M240" s="337" t="n">
        <f aca="false">+[4]data1cf!L240</f>
        <v>15248.5616165957</v>
      </c>
      <c r="N240" s="337" t="n">
        <f aca="false">+[4]data1cf!M240</f>
        <v>15081.0689004074</v>
      </c>
      <c r="O240" s="337" t="n">
        <f aca="false">+[4]data1cf!N240</f>
        <v>15137.4751602677</v>
      </c>
      <c r="P240" s="337" t="n">
        <f aca="false">+[4]data1cf!O240</f>
        <v>15196.3108347512</v>
      </c>
      <c r="Q240" s="337" t="n">
        <f aca="false">+[4]data1cf!P240</f>
        <v>15111.2946295133</v>
      </c>
      <c r="R240" s="337" t="n">
        <f aca="false">+[4]data1cf!Q240</f>
        <v>1069.79015872562</v>
      </c>
      <c r="S240" s="337" t="n">
        <f aca="false">+[4]data1cf!R240</f>
        <v>0</v>
      </c>
      <c r="T240" s="337" t="n">
        <f aca="false">+[4]data1cf!S240</f>
        <v>0</v>
      </c>
      <c r="U240" s="337" t="n">
        <f aca="false">+[4]data1cf!T240</f>
        <v>0</v>
      </c>
      <c r="V240" s="337" t="n">
        <f aca="false">+[4]data1cf!U240</f>
        <v>0</v>
      </c>
      <c r="W240" s="337" t="n">
        <f aca="false">+[4]data1cf!V240</f>
        <v>0</v>
      </c>
      <c r="X240" s="337" t="n">
        <f aca="false">+[4]data1cf!W240</f>
        <v>0</v>
      </c>
      <c r="Y240" s="337" t="n">
        <f aca="false">+[4]data1cf!X240</f>
        <v>0</v>
      </c>
      <c r="Z240" s="337" t="n">
        <f aca="false">+[4]data1cf!Y240</f>
        <v>0</v>
      </c>
      <c r="AA240" s="337" t="n">
        <f aca="false">+[4]data1cf!Z240</f>
        <v>0</v>
      </c>
      <c r="AB240" s="337"/>
      <c r="AC240" s="338" t="n">
        <f aca="false">XNPV(0.1,B240:AA240,$B$1:$AA$1)</f>
        <v>24433.9360024825</v>
      </c>
      <c r="AD240" s="338" t="n">
        <f aca="false">SUMPRODUCT(B240:AA240,$B$1010:$AA$1010)</f>
        <v>57007.6579135654</v>
      </c>
      <c r="AE240" s="339" t="n">
        <f aca="false">SUMPRODUCT(B240:AA240,$B$1012:$AA$1012)</f>
        <v>56457.3475758513</v>
      </c>
      <c r="AF240" s="340" t="n">
        <f aca="false">XIRR(B240:AA240,$B$1:$AA$1)</f>
        <v>0.144106256602571</v>
      </c>
      <c r="AG240" s="341" t="n">
        <f aca="false">1-EXP(-(1/0.25)*(AD240/ABS($AD$1010)))</f>
        <v>0.981534170906103</v>
      </c>
    </row>
    <row r="241" customFormat="false" ht="12.75" hidden="false" customHeight="false" outlineLevel="0" collapsed="false">
      <c r="A241" s="332"/>
      <c r="B241" s="337" t="n">
        <f aca="false">+[4]data1cf!A241</f>
        <v>-94892.6012413402</v>
      </c>
      <c r="C241" s="337" t="n">
        <f aca="false">+[4]data1cf!B241</f>
        <v>15116.0554879554</v>
      </c>
      <c r="D241" s="337" t="n">
        <f aca="false">+[4]data1cf!C241</f>
        <v>16427.8251386277</v>
      </c>
      <c r="E241" s="337" t="n">
        <f aca="false">+[4]data1cf!D241</f>
        <v>16021.2271289728</v>
      </c>
      <c r="F241" s="337" t="n">
        <f aca="false">+[4]data1cf!E241</f>
        <v>15805.9881019164</v>
      </c>
      <c r="G241" s="337" t="n">
        <f aca="false">+[4]data1cf!F241</f>
        <v>15550.8399114773</v>
      </c>
      <c r="H241" s="337" t="n">
        <f aca="false">+[4]data1cf!G241</f>
        <v>15107.5811848575</v>
      </c>
      <c r="I241" s="337" t="n">
        <f aca="false">+[4]data1cf!H241</f>
        <v>15014.583877243</v>
      </c>
      <c r="J241" s="337" t="n">
        <f aca="false">+[4]data1cf!I241</f>
        <v>15085.8118411074</v>
      </c>
      <c r="K241" s="337" t="n">
        <f aca="false">+[4]data1cf!J241</f>
        <v>15122.1102460103</v>
      </c>
      <c r="L241" s="337" t="n">
        <f aca="false">+[4]data1cf!K241</f>
        <v>15212.8420478927</v>
      </c>
      <c r="M241" s="337" t="n">
        <f aca="false">+[4]data1cf!L241</f>
        <v>15216.9895177349</v>
      </c>
      <c r="N241" s="337" t="n">
        <f aca="false">+[4]data1cf!M241</f>
        <v>15075.7238669269</v>
      </c>
      <c r="O241" s="337" t="n">
        <f aca="false">+[4]data1cf!N241</f>
        <v>15057.9071021916</v>
      </c>
      <c r="P241" s="337" t="n">
        <f aca="false">+[4]data1cf!O241</f>
        <v>15262.8377312435</v>
      </c>
      <c r="Q241" s="337" t="n">
        <f aca="false">+[4]data1cf!P241</f>
        <v>15381.0413665246</v>
      </c>
      <c r="R241" s="337" t="n">
        <f aca="false">+[4]data1cf!Q241</f>
        <v>1088.38017919768</v>
      </c>
      <c r="S241" s="337" t="n">
        <f aca="false">+[4]data1cf!R241</f>
        <v>0</v>
      </c>
      <c r="T241" s="337" t="n">
        <f aca="false">+[4]data1cf!S241</f>
        <v>0</v>
      </c>
      <c r="U241" s="337" t="n">
        <f aca="false">+[4]data1cf!T241</f>
        <v>0</v>
      </c>
      <c r="V241" s="337" t="n">
        <f aca="false">+[4]data1cf!U241</f>
        <v>0</v>
      </c>
      <c r="W241" s="337" t="n">
        <f aca="false">+[4]data1cf!V241</f>
        <v>0</v>
      </c>
      <c r="X241" s="337" t="n">
        <f aca="false">+[4]data1cf!W241</f>
        <v>0</v>
      </c>
      <c r="Y241" s="337" t="n">
        <f aca="false">+[4]data1cf!X241</f>
        <v>0</v>
      </c>
      <c r="Z241" s="337" t="n">
        <f aca="false">+[4]data1cf!Y241</f>
        <v>0</v>
      </c>
      <c r="AA241" s="337" t="n">
        <f aca="false">+[4]data1cf!Z241</f>
        <v>0</v>
      </c>
      <c r="AB241" s="337"/>
      <c r="AC241" s="338" t="n">
        <f aca="false">XNPV(0.1,B241:AA241,$B$1:$AA$1)</f>
        <v>22848.4894331837</v>
      </c>
      <c r="AD241" s="338" t="n">
        <f aca="false">SUMPRODUCT(B241:AA241,$B$1010:$AA$1010)</f>
        <v>55418.9532420485</v>
      </c>
      <c r="AE241" s="339" t="n">
        <f aca="false">SUMPRODUCT(B241:AA241,$B$1012:$AA$1012)</f>
        <v>54868.5912192022</v>
      </c>
      <c r="AF241" s="340" t="n">
        <f aca="false">XIRR(B241:AA241,$B$1:$AA$1)</f>
        <v>0.140694345272177</v>
      </c>
      <c r="AG241" s="341" t="n">
        <f aca="false">1-EXP(-(1/0.25)*(AD241/ABS($AD$1010)))</f>
        <v>0.979361310858783</v>
      </c>
    </row>
    <row r="242" customFormat="false" ht="12.75" hidden="false" customHeight="false" outlineLevel="0" collapsed="false">
      <c r="A242" s="332"/>
      <c r="B242" s="337" t="n">
        <f aca="false">+[4]data1cf!A242</f>
        <v>-87188.5952218709</v>
      </c>
      <c r="C242" s="337" t="n">
        <f aca="false">+[4]data1cf!B242</f>
        <v>15161.0203525676</v>
      </c>
      <c r="D242" s="337" t="n">
        <f aca="false">+[4]data1cf!C242</f>
        <v>16247.0325655242</v>
      </c>
      <c r="E242" s="337" t="n">
        <f aca="false">+[4]data1cf!D242</f>
        <v>15828.7566794304</v>
      </c>
      <c r="F242" s="337" t="n">
        <f aca="false">+[4]data1cf!E242</f>
        <v>15688.6390819191</v>
      </c>
      <c r="G242" s="337" t="n">
        <f aca="false">+[4]data1cf!F242</f>
        <v>15201.8494575298</v>
      </c>
      <c r="H242" s="337" t="n">
        <f aca="false">+[4]data1cf!G242</f>
        <v>15057.0716252636</v>
      </c>
      <c r="I242" s="337" t="n">
        <f aca="false">+[4]data1cf!H242</f>
        <v>15035.0120157076</v>
      </c>
      <c r="J242" s="337" t="n">
        <f aca="false">+[4]data1cf!I242</f>
        <v>14759.1878153349</v>
      </c>
      <c r="K242" s="337" t="n">
        <f aca="false">+[4]data1cf!J242</f>
        <v>14923.4716609517</v>
      </c>
      <c r="L242" s="337" t="n">
        <f aca="false">+[4]data1cf!K242</f>
        <v>14720.2594394819</v>
      </c>
      <c r="M242" s="337" t="n">
        <f aca="false">+[4]data1cf!L242</f>
        <v>14920.1585052186</v>
      </c>
      <c r="N242" s="337" t="n">
        <f aca="false">+[4]data1cf!M242</f>
        <v>15099.5836441765</v>
      </c>
      <c r="O242" s="337" t="n">
        <f aca="false">+[4]data1cf!N242</f>
        <v>15300.453041277</v>
      </c>
      <c r="P242" s="337" t="n">
        <f aca="false">+[4]data1cf!O242</f>
        <v>15149.9575987156</v>
      </c>
      <c r="Q242" s="337" t="n">
        <f aca="false">+[4]data1cf!P242</f>
        <v>15070.60516465</v>
      </c>
      <c r="R242" s="337" t="n">
        <f aca="false">+[4]data1cf!Q242</f>
        <v>1000.01831175677</v>
      </c>
      <c r="S242" s="337" t="n">
        <f aca="false">+[4]data1cf!R242</f>
        <v>0</v>
      </c>
      <c r="T242" s="337" t="n">
        <f aca="false">+[4]data1cf!S242</f>
        <v>0</v>
      </c>
      <c r="U242" s="337" t="n">
        <f aca="false">+[4]data1cf!T242</f>
        <v>0</v>
      </c>
      <c r="V242" s="337" t="n">
        <f aca="false">+[4]data1cf!U242</f>
        <v>0</v>
      </c>
      <c r="W242" s="337" t="n">
        <f aca="false">+[4]data1cf!V242</f>
        <v>0</v>
      </c>
      <c r="X242" s="337" t="n">
        <f aca="false">+[4]data1cf!W242</f>
        <v>0</v>
      </c>
      <c r="Y242" s="337" t="n">
        <f aca="false">+[4]data1cf!X242</f>
        <v>0</v>
      </c>
      <c r="Z242" s="337" t="n">
        <f aca="false">+[4]data1cf!Y242</f>
        <v>0</v>
      </c>
      <c r="AA242" s="337" t="n">
        <f aca="false">+[4]data1cf!Z242</f>
        <v>0</v>
      </c>
      <c r="AB242" s="337"/>
      <c r="AC242" s="338" t="n">
        <f aca="false">XNPV(0.1,B242:AA242,$B$1:$AA$1)</f>
        <v>29409.0858286362</v>
      </c>
      <c r="AD242" s="338" t="n">
        <f aca="false">SUMPRODUCT(B242:AA242,$B$1010:$AA$1010)</f>
        <v>61620.1690650478</v>
      </c>
      <c r="AE242" s="339" t="n">
        <f aca="false">SUMPRODUCT(B242:AA242,$B$1012:$AA$1012)</f>
        <v>61075.8489556601</v>
      </c>
      <c r="AF242" s="340" t="n">
        <f aca="false">XIRR(B242:AA242,$B$1:$AA$1)</f>
        <v>0.156303829870189</v>
      </c>
      <c r="AG242" s="341" t="n">
        <f aca="false">1-EXP(-(1/0.25)*(AD242/ABS($AD$1010)))</f>
        <v>0.986630965102037</v>
      </c>
    </row>
    <row r="243" customFormat="false" ht="12.75" hidden="false" customHeight="false" outlineLevel="0" collapsed="false">
      <c r="A243" s="332"/>
      <c r="B243" s="337" t="n">
        <f aca="false">+[4]data1cf!A243</f>
        <v>-93909.7845215349</v>
      </c>
      <c r="C243" s="337" t="n">
        <f aca="false">+[4]data1cf!B243</f>
        <v>15094.1418940312</v>
      </c>
      <c r="D243" s="337" t="n">
        <f aca="false">+[4]data1cf!C243</f>
        <v>16389.0629317084</v>
      </c>
      <c r="E243" s="337" t="n">
        <f aca="false">+[4]data1cf!D243</f>
        <v>16156.9766070753</v>
      </c>
      <c r="F243" s="337" t="n">
        <f aca="false">+[4]data1cf!E243</f>
        <v>15700.0976188174</v>
      </c>
      <c r="G243" s="337" t="n">
        <f aca="false">+[4]data1cf!F243</f>
        <v>15484.4970785838</v>
      </c>
      <c r="H243" s="337" t="n">
        <f aca="false">+[4]data1cf!G243</f>
        <v>15213.716783869</v>
      </c>
      <c r="I243" s="337" t="n">
        <f aca="false">+[4]data1cf!H243</f>
        <v>14986.3272296628</v>
      </c>
      <c r="J243" s="337" t="n">
        <f aca="false">+[4]data1cf!I243</f>
        <v>15108.957748367</v>
      </c>
      <c r="K243" s="337" t="n">
        <f aca="false">+[4]data1cf!J243</f>
        <v>15317.8602893303</v>
      </c>
      <c r="L243" s="337" t="n">
        <f aca="false">+[4]data1cf!K243</f>
        <v>15044.6589598988</v>
      </c>
      <c r="M243" s="337" t="n">
        <f aca="false">+[4]data1cf!L243</f>
        <v>15044.0258249829</v>
      </c>
      <c r="N243" s="337" t="n">
        <f aca="false">+[4]data1cf!M243</f>
        <v>15356.5526824949</v>
      </c>
      <c r="O243" s="337" t="n">
        <f aca="false">+[4]data1cf!N243</f>
        <v>15244.6136105263</v>
      </c>
      <c r="P243" s="337" t="n">
        <f aca="false">+[4]data1cf!O243</f>
        <v>15122.8049148523</v>
      </c>
      <c r="Q243" s="337" t="n">
        <f aca="false">+[4]data1cf!P243</f>
        <v>15191.5279223507</v>
      </c>
      <c r="R243" s="337" t="n">
        <f aca="false">+[4]data1cf!Q243</f>
        <v>1077.1076645482</v>
      </c>
      <c r="S243" s="337" t="n">
        <f aca="false">+[4]data1cf!R243</f>
        <v>0</v>
      </c>
      <c r="T243" s="337" t="n">
        <f aca="false">+[4]data1cf!S243</f>
        <v>0</v>
      </c>
      <c r="U243" s="337" t="n">
        <f aca="false">+[4]data1cf!T243</f>
        <v>0</v>
      </c>
      <c r="V243" s="337" t="n">
        <f aca="false">+[4]data1cf!U243</f>
        <v>0</v>
      </c>
      <c r="W243" s="337" t="n">
        <f aca="false">+[4]data1cf!V243</f>
        <v>0</v>
      </c>
      <c r="X243" s="337" t="n">
        <f aca="false">+[4]data1cf!W243</f>
        <v>0</v>
      </c>
      <c r="Y243" s="337" t="n">
        <f aca="false">+[4]data1cf!X243</f>
        <v>0</v>
      </c>
      <c r="Z243" s="337" t="n">
        <f aca="false">+[4]data1cf!Y243</f>
        <v>0</v>
      </c>
      <c r="AA243" s="337" t="n">
        <f aca="false">+[4]data1cf!Z243</f>
        <v>0</v>
      </c>
      <c r="AB243" s="337"/>
      <c r="AC243" s="338" t="n">
        <f aca="false">XNPV(0.1,B243:AA243,$B$1:$AA$1)</f>
        <v>23840.4626566885</v>
      </c>
      <c r="AD243" s="338" t="n">
        <f aca="false">SUMPRODUCT(B243:AA243,$B$1010:$AA$1010)</f>
        <v>56413.9359577301</v>
      </c>
      <c r="AE243" s="339" t="n">
        <f aca="false">SUMPRODUCT(B243:AA243,$B$1012:$AA$1012)</f>
        <v>55863.5950751627</v>
      </c>
      <c r="AF243" s="340" t="n">
        <f aca="false">XIRR(B243:AA243,$B$1:$AA$1)</f>
        <v>0.142818085279329</v>
      </c>
      <c r="AG243" s="341" t="n">
        <f aca="false">1-EXP(-(1/0.25)*(AD243/ABS($AD$1010)))</f>
        <v>0.980750289996126</v>
      </c>
    </row>
    <row r="244" customFormat="false" ht="12.75" hidden="false" customHeight="false" outlineLevel="0" collapsed="false">
      <c r="A244" s="332"/>
      <c r="B244" s="337" t="n">
        <f aca="false">+[4]data1cf!A244</f>
        <v>-87190.8172950525</v>
      </c>
      <c r="C244" s="337" t="n">
        <f aca="false">+[4]data1cf!B244</f>
        <v>15041.4671834336</v>
      </c>
      <c r="D244" s="337" t="n">
        <f aca="false">+[4]data1cf!C244</f>
        <v>16287.7004251226</v>
      </c>
      <c r="E244" s="337" t="n">
        <f aca="false">+[4]data1cf!D244</f>
        <v>15894.2328501274</v>
      </c>
      <c r="F244" s="337" t="n">
        <f aca="false">+[4]data1cf!E244</f>
        <v>15553.5922673622</v>
      </c>
      <c r="G244" s="337" t="n">
        <f aca="false">+[4]data1cf!F244</f>
        <v>15409.2703301026</v>
      </c>
      <c r="H244" s="337" t="n">
        <f aca="false">+[4]data1cf!G244</f>
        <v>15021.3621009255</v>
      </c>
      <c r="I244" s="337" t="n">
        <f aca="false">+[4]data1cf!H244</f>
        <v>15038.6830026367</v>
      </c>
      <c r="J244" s="337" t="n">
        <f aca="false">+[4]data1cf!I244</f>
        <v>14991.7550798868</v>
      </c>
      <c r="K244" s="337" t="n">
        <f aca="false">+[4]data1cf!J244</f>
        <v>15044.7875029565</v>
      </c>
      <c r="L244" s="337" t="n">
        <f aca="false">+[4]data1cf!K244</f>
        <v>15207.4328518749</v>
      </c>
      <c r="M244" s="337" t="n">
        <f aca="false">+[4]data1cf!L244</f>
        <v>15091.068119185</v>
      </c>
      <c r="N244" s="337" t="n">
        <f aca="false">+[4]data1cf!M244</f>
        <v>15127.1398947749</v>
      </c>
      <c r="O244" s="337" t="n">
        <f aca="false">+[4]data1cf!N244</f>
        <v>15243.0064085341</v>
      </c>
      <c r="P244" s="337" t="n">
        <f aca="false">+[4]data1cf!O244</f>
        <v>15067.6046845407</v>
      </c>
      <c r="Q244" s="337" t="n">
        <f aca="false">+[4]data1cf!P244</f>
        <v>14925.5499685234</v>
      </c>
      <c r="R244" s="337" t="n">
        <f aca="false">+[4]data1cf!Q244</f>
        <v>1000.04379804733</v>
      </c>
      <c r="S244" s="337" t="n">
        <f aca="false">+[4]data1cf!R244</f>
        <v>0</v>
      </c>
      <c r="T244" s="337" t="n">
        <f aca="false">+[4]data1cf!S244</f>
        <v>0</v>
      </c>
      <c r="U244" s="337" t="n">
        <f aca="false">+[4]data1cf!T244</f>
        <v>0</v>
      </c>
      <c r="V244" s="337" t="n">
        <f aca="false">+[4]data1cf!U244</f>
        <v>0</v>
      </c>
      <c r="W244" s="337" t="n">
        <f aca="false">+[4]data1cf!V244</f>
        <v>0</v>
      </c>
      <c r="X244" s="337" t="n">
        <f aca="false">+[4]data1cf!W244</f>
        <v>0</v>
      </c>
      <c r="Y244" s="337" t="n">
        <f aca="false">+[4]data1cf!X244</f>
        <v>0</v>
      </c>
      <c r="Z244" s="337" t="n">
        <f aca="false">+[4]data1cf!Y244</f>
        <v>0</v>
      </c>
      <c r="AA244" s="337" t="n">
        <f aca="false">+[4]data1cf!Z244</f>
        <v>0</v>
      </c>
      <c r="AB244" s="337"/>
      <c r="AC244" s="338" t="n">
        <f aca="false">XNPV(0.1,B244:AA244,$B$1:$AA$1)</f>
        <v>29742.4356860949</v>
      </c>
      <c r="AD244" s="338" t="n">
        <f aca="false">SUMPRODUCT(B244:AA244,$B$1010:$AA$1010)</f>
        <v>62100.5991358865</v>
      </c>
      <c r="AE244" s="339" t="n">
        <f aca="false">SUMPRODUCT(B244:AA244,$B$1012:$AA$1012)</f>
        <v>61553.9187558086</v>
      </c>
      <c r="AF244" s="340" t="n">
        <f aca="false">XIRR(B244:AA244,$B$1:$AA$1)</f>
        <v>0.156793948083113</v>
      </c>
      <c r="AG244" s="341" t="n">
        <f aca="false">1-EXP(-(1/0.25)*(AD244/ABS($AD$1010)))</f>
        <v>0.987073232433835</v>
      </c>
    </row>
    <row r="245" customFormat="false" ht="12.75" hidden="false" customHeight="false" outlineLevel="0" collapsed="false">
      <c r="A245" s="332"/>
      <c r="B245" s="337" t="n">
        <f aca="false">+[4]data1cf!A245</f>
        <v>-95189.2953630999</v>
      </c>
      <c r="C245" s="337" t="n">
        <f aca="false">+[4]data1cf!B245</f>
        <v>15100.4930153269</v>
      </c>
      <c r="D245" s="337" t="n">
        <f aca="false">+[4]data1cf!C245</f>
        <v>16495.7306946356</v>
      </c>
      <c r="E245" s="337" t="n">
        <f aca="false">+[4]data1cf!D245</f>
        <v>16018.6914256348</v>
      </c>
      <c r="F245" s="337" t="n">
        <f aca="false">+[4]data1cf!E245</f>
        <v>15941.1437159678</v>
      </c>
      <c r="G245" s="337" t="n">
        <f aca="false">+[4]data1cf!F245</f>
        <v>15283.0860455081</v>
      </c>
      <c r="H245" s="337" t="n">
        <f aca="false">+[4]data1cf!G245</f>
        <v>15052.3439303877</v>
      </c>
      <c r="I245" s="337" t="n">
        <f aca="false">+[4]data1cf!H245</f>
        <v>15137.51319484</v>
      </c>
      <c r="J245" s="337" t="n">
        <f aca="false">+[4]data1cf!I245</f>
        <v>15157.1385528911</v>
      </c>
      <c r="K245" s="337" t="n">
        <f aca="false">+[4]data1cf!J245</f>
        <v>15075.9666385119</v>
      </c>
      <c r="L245" s="337" t="n">
        <f aca="false">+[4]data1cf!K245</f>
        <v>15308.8808592638</v>
      </c>
      <c r="M245" s="337" t="n">
        <f aca="false">+[4]data1cf!L245</f>
        <v>15163.292809327</v>
      </c>
      <c r="N245" s="337" t="n">
        <f aca="false">+[4]data1cf!M245</f>
        <v>15078.3231518114</v>
      </c>
      <c r="O245" s="337" t="n">
        <f aca="false">+[4]data1cf!N245</f>
        <v>15143.1617234428</v>
      </c>
      <c r="P245" s="337" t="n">
        <f aca="false">+[4]data1cf!O245</f>
        <v>15117.7397011629</v>
      </c>
      <c r="Q245" s="337" t="n">
        <f aca="false">+[4]data1cf!P245</f>
        <v>15191.1278354389</v>
      </c>
      <c r="R245" s="337" t="n">
        <f aca="false">+[4]data1cf!Q245</f>
        <v>1091.78314209661</v>
      </c>
      <c r="S245" s="337" t="n">
        <f aca="false">+[4]data1cf!R245</f>
        <v>0</v>
      </c>
      <c r="T245" s="337" t="n">
        <f aca="false">+[4]data1cf!S245</f>
        <v>0</v>
      </c>
      <c r="U245" s="337" t="n">
        <f aca="false">+[4]data1cf!T245</f>
        <v>0</v>
      </c>
      <c r="V245" s="337" t="n">
        <f aca="false">+[4]data1cf!U245</f>
        <v>0</v>
      </c>
      <c r="W245" s="337" t="n">
        <f aca="false">+[4]data1cf!V245</f>
        <v>0</v>
      </c>
      <c r="X245" s="337" t="n">
        <f aca="false">+[4]data1cf!W245</f>
        <v>0</v>
      </c>
      <c r="Y245" s="337" t="n">
        <f aca="false">+[4]data1cf!X245</f>
        <v>0</v>
      </c>
      <c r="Z245" s="337" t="n">
        <f aca="false">+[4]data1cf!Y245</f>
        <v>0</v>
      </c>
      <c r="AA245" s="337" t="n">
        <f aca="false">+[4]data1cf!Z245</f>
        <v>0</v>
      </c>
      <c r="AB245" s="337"/>
      <c r="AC245" s="338" t="n">
        <f aca="false">XNPV(0.1,B245:AA245,$B$1:$AA$1)</f>
        <v>22524.3608501317</v>
      </c>
      <c r="AD245" s="338" t="n">
        <f aca="false">SUMPRODUCT(B245:AA245,$B$1010:$AA$1010)</f>
        <v>55067.5129667273</v>
      </c>
      <c r="AE245" s="339" t="n">
        <f aca="false">SUMPRODUCT(B245:AA245,$B$1012:$AA$1012)</f>
        <v>54517.7891640098</v>
      </c>
      <c r="AF245" s="340" t="n">
        <f aca="false">XIRR(B245:AA245,$B$1:$AA$1)</f>
        <v>0.140048697615653</v>
      </c>
      <c r="AG245" s="341" t="n">
        <f aca="false">1-EXP(-(1/0.25)*(AD245/ABS($AD$1010)))</f>
        <v>0.978847116228974</v>
      </c>
    </row>
    <row r="246" customFormat="false" ht="12.75" hidden="false" customHeight="false" outlineLevel="0" collapsed="false">
      <c r="A246" s="332"/>
      <c r="B246" s="337" t="n">
        <f aca="false">+[4]data1cf!A246</f>
        <v>-90258.0630456973</v>
      </c>
      <c r="C246" s="337" t="n">
        <f aca="false">+[4]data1cf!B246</f>
        <v>15007.6898413541</v>
      </c>
      <c r="D246" s="337" t="n">
        <f aca="false">+[4]data1cf!C246</f>
        <v>16521.2201761766</v>
      </c>
      <c r="E246" s="337" t="n">
        <f aca="false">+[4]data1cf!D246</f>
        <v>15882.0478636823</v>
      </c>
      <c r="F246" s="337" t="n">
        <f aca="false">+[4]data1cf!E246</f>
        <v>15650.3933650031</v>
      </c>
      <c r="G246" s="337" t="n">
        <f aca="false">+[4]data1cf!F246</f>
        <v>15407.3003291745</v>
      </c>
      <c r="H246" s="337" t="n">
        <f aca="false">+[4]data1cf!G246</f>
        <v>15329.5493384747</v>
      </c>
      <c r="I246" s="337" t="n">
        <f aca="false">+[4]data1cf!H246</f>
        <v>15020.4752925258</v>
      </c>
      <c r="J246" s="337" t="n">
        <f aca="false">+[4]data1cf!I246</f>
        <v>15253.5036613905</v>
      </c>
      <c r="K246" s="337" t="n">
        <f aca="false">+[4]data1cf!J246</f>
        <v>15324.3915675121</v>
      </c>
      <c r="L246" s="337" t="n">
        <f aca="false">+[4]data1cf!K246</f>
        <v>15001.9041889603</v>
      </c>
      <c r="M246" s="337" t="n">
        <f aca="false">+[4]data1cf!L246</f>
        <v>15053.5645632506</v>
      </c>
      <c r="N246" s="337" t="n">
        <f aca="false">+[4]data1cf!M246</f>
        <v>15136.7579127842</v>
      </c>
      <c r="O246" s="337" t="n">
        <f aca="false">+[4]data1cf!N246</f>
        <v>15063.1715233174</v>
      </c>
      <c r="P246" s="337" t="n">
        <f aca="false">+[4]data1cf!O246</f>
        <v>15219.3763724649</v>
      </c>
      <c r="Q246" s="337" t="n">
        <f aca="false">+[4]data1cf!P246</f>
        <v>14993.9587898464</v>
      </c>
      <c r="R246" s="337" t="n">
        <f aca="false">+[4]data1cf!Q246</f>
        <v>1035.22387990893</v>
      </c>
      <c r="S246" s="337" t="n">
        <f aca="false">+[4]data1cf!R246</f>
        <v>0</v>
      </c>
      <c r="T246" s="337" t="n">
        <f aca="false">+[4]data1cf!S246</f>
        <v>0</v>
      </c>
      <c r="U246" s="337" t="n">
        <f aca="false">+[4]data1cf!T246</f>
        <v>0</v>
      </c>
      <c r="V246" s="337" t="n">
        <f aca="false">+[4]data1cf!U246</f>
        <v>0</v>
      </c>
      <c r="W246" s="337" t="n">
        <f aca="false">+[4]data1cf!V246</f>
        <v>0</v>
      </c>
      <c r="X246" s="337" t="n">
        <f aca="false">+[4]data1cf!W246</f>
        <v>0</v>
      </c>
      <c r="Y246" s="337" t="n">
        <f aca="false">+[4]data1cf!X246</f>
        <v>0</v>
      </c>
      <c r="Z246" s="337" t="n">
        <f aca="false">+[4]data1cf!Y246</f>
        <v>0</v>
      </c>
      <c r="AA246" s="337" t="n">
        <f aca="false">+[4]data1cf!Z246</f>
        <v>0</v>
      </c>
      <c r="AB246" s="337"/>
      <c r="AC246" s="338" t="n">
        <f aca="false">XNPV(0.1,B246:AA246,$B$1:$AA$1)</f>
        <v>27220.8747629906</v>
      </c>
      <c r="AD246" s="338" t="n">
        <f aca="false">SUMPRODUCT(B246:AA246,$B$1010:$AA$1010)</f>
        <v>59717.0712405142</v>
      </c>
      <c r="AE246" s="339" t="n">
        <f aca="false">SUMPRODUCT(B246:AA246,$B$1012:$AA$1012)</f>
        <v>59168.2770450218</v>
      </c>
      <c r="AF246" s="340" t="n">
        <f aca="false">XIRR(B246:AA246,$B$1:$AA$1)</f>
        <v>0.150520482946368</v>
      </c>
      <c r="AG246" s="341" t="n">
        <f aca="false">1-EXP(-(1/0.25)*(AD246/ABS($AD$1010)))</f>
        <v>0.984725246624019</v>
      </c>
    </row>
    <row r="247" customFormat="false" ht="12.75" hidden="false" customHeight="false" outlineLevel="0" collapsed="false">
      <c r="A247" s="332"/>
      <c r="B247" s="337" t="n">
        <f aca="false">+[4]data1cf!A247</f>
        <v>-93207.8091443786</v>
      </c>
      <c r="C247" s="337" t="n">
        <f aca="false">+[4]data1cf!B247</f>
        <v>15015.3963776432</v>
      </c>
      <c r="D247" s="337" t="n">
        <f aca="false">+[4]data1cf!C247</f>
        <v>16540.4683515732</v>
      </c>
      <c r="E247" s="337" t="n">
        <f aca="false">+[4]data1cf!D247</f>
        <v>16062.8440528103</v>
      </c>
      <c r="F247" s="337" t="n">
        <f aca="false">+[4]data1cf!E247</f>
        <v>15901.4766845871</v>
      </c>
      <c r="G247" s="337" t="n">
        <f aca="false">+[4]data1cf!F247</f>
        <v>15512.6604745685</v>
      </c>
      <c r="H247" s="337" t="n">
        <f aca="false">+[4]data1cf!G247</f>
        <v>15339.8063063053</v>
      </c>
      <c r="I247" s="337" t="n">
        <f aca="false">+[4]data1cf!H247</f>
        <v>15008.7932751832</v>
      </c>
      <c r="J247" s="337" t="n">
        <f aca="false">+[4]data1cf!I247</f>
        <v>15304.4409285913</v>
      </c>
      <c r="K247" s="337" t="n">
        <f aca="false">+[4]data1cf!J247</f>
        <v>15152.5307467331</v>
      </c>
      <c r="L247" s="337" t="n">
        <f aca="false">+[4]data1cf!K247</f>
        <v>15229.2386119919</v>
      </c>
      <c r="M247" s="337" t="n">
        <f aca="false">+[4]data1cf!L247</f>
        <v>15017.3850744339</v>
      </c>
      <c r="N247" s="337" t="n">
        <f aca="false">+[4]data1cf!M247</f>
        <v>15145.6178635082</v>
      </c>
      <c r="O247" s="337" t="n">
        <f aca="false">+[4]data1cf!N247</f>
        <v>15222.9811023476</v>
      </c>
      <c r="P247" s="337" t="n">
        <f aca="false">+[4]data1cf!O247</f>
        <v>15243.5300554089</v>
      </c>
      <c r="Q247" s="337" t="n">
        <f aca="false">+[4]data1cf!P247</f>
        <v>15135.4378351573</v>
      </c>
      <c r="R247" s="337" t="n">
        <f aca="false">+[4]data1cf!Q247</f>
        <v>1069.05628776236</v>
      </c>
      <c r="S247" s="337" t="n">
        <f aca="false">+[4]data1cf!R247</f>
        <v>0</v>
      </c>
      <c r="T247" s="337" t="n">
        <f aca="false">+[4]data1cf!S247</f>
        <v>0</v>
      </c>
      <c r="U247" s="337" t="n">
        <f aca="false">+[4]data1cf!T247</f>
        <v>0</v>
      </c>
      <c r="V247" s="337" t="n">
        <f aca="false">+[4]data1cf!U247</f>
        <v>0</v>
      </c>
      <c r="W247" s="337" t="n">
        <f aca="false">+[4]data1cf!V247</f>
        <v>0</v>
      </c>
      <c r="X247" s="337" t="n">
        <f aca="false">+[4]data1cf!W247</f>
        <v>0</v>
      </c>
      <c r="Y247" s="337" t="n">
        <f aca="false">+[4]data1cf!X247</f>
        <v>0</v>
      </c>
      <c r="Z247" s="337" t="n">
        <f aca="false">+[4]data1cf!Y247</f>
        <v>0</v>
      </c>
      <c r="AA247" s="337" t="n">
        <f aca="false">+[4]data1cf!Z247</f>
        <v>0</v>
      </c>
      <c r="AB247" s="337"/>
      <c r="AC247" s="338" t="n">
        <f aca="false">XNPV(0.1,B247:AA247,$B$1:$AA$1)</f>
        <v>24788.913100373</v>
      </c>
      <c r="AD247" s="338" t="n">
        <f aca="false">SUMPRODUCT(B247:AA247,$B$1010:$AA$1010)</f>
        <v>57419.7293620104</v>
      </c>
      <c r="AE247" s="339" t="n">
        <f aca="false">SUMPRODUCT(B247:AA247,$B$1012:$AA$1012)</f>
        <v>56868.6473321221</v>
      </c>
      <c r="AF247" s="340" t="n">
        <f aca="false">XIRR(B247:AA247,$B$1:$AA$1)</f>
        <v>0.144795403351043</v>
      </c>
      <c r="AG247" s="341" t="n">
        <f aca="false">1-EXP(-(1/0.25)*(AD247/ABS($AD$1010)))</f>
        <v>0.982059377239159</v>
      </c>
    </row>
    <row r="248" customFormat="false" ht="12.75" hidden="false" customHeight="false" outlineLevel="0" collapsed="false">
      <c r="A248" s="332"/>
      <c r="B248" s="337" t="n">
        <f aca="false">+[4]data1cf!A248</f>
        <v>-91463.9360136883</v>
      </c>
      <c r="C248" s="337" t="n">
        <f aca="false">+[4]data1cf!B248</f>
        <v>15006.8174299075</v>
      </c>
      <c r="D248" s="337" t="n">
        <f aca="false">+[4]data1cf!C248</f>
        <v>16260.7822460269</v>
      </c>
      <c r="E248" s="337" t="n">
        <f aca="false">+[4]data1cf!D248</f>
        <v>15945.3219872548</v>
      </c>
      <c r="F248" s="337" t="n">
        <f aca="false">+[4]data1cf!E248</f>
        <v>15887.2532175178</v>
      </c>
      <c r="G248" s="337" t="n">
        <f aca="false">+[4]data1cf!F248</f>
        <v>15428.0240258186</v>
      </c>
      <c r="H248" s="337" t="n">
        <f aca="false">+[4]data1cf!G248</f>
        <v>15182.4717721025</v>
      </c>
      <c r="I248" s="337" t="n">
        <f aca="false">+[4]data1cf!H248</f>
        <v>15128.1232967446</v>
      </c>
      <c r="J248" s="337" t="n">
        <f aca="false">+[4]data1cf!I248</f>
        <v>15215.8250721931</v>
      </c>
      <c r="K248" s="337" t="n">
        <f aca="false">+[4]data1cf!J248</f>
        <v>15095.0973952376</v>
      </c>
      <c r="L248" s="337" t="n">
        <f aca="false">+[4]data1cf!K248</f>
        <v>15004.7579932399</v>
      </c>
      <c r="M248" s="337" t="n">
        <f aca="false">+[4]data1cf!L248</f>
        <v>15019.2157169941</v>
      </c>
      <c r="N248" s="337" t="n">
        <f aca="false">+[4]data1cf!M248</f>
        <v>15167.4726463165</v>
      </c>
      <c r="O248" s="337" t="n">
        <f aca="false">+[4]data1cf!N248</f>
        <v>15255.9908666901</v>
      </c>
      <c r="P248" s="337" t="n">
        <f aca="false">+[4]data1cf!O248</f>
        <v>15188.154248078</v>
      </c>
      <c r="Q248" s="337" t="n">
        <f aca="false">+[4]data1cf!P248</f>
        <v>14999.7807956972</v>
      </c>
      <c r="R248" s="337" t="n">
        <f aca="false">+[4]data1cf!Q248</f>
        <v>1049.0547605026</v>
      </c>
      <c r="S248" s="337" t="n">
        <f aca="false">+[4]data1cf!R248</f>
        <v>0</v>
      </c>
      <c r="T248" s="337" t="n">
        <f aca="false">+[4]data1cf!S248</f>
        <v>0</v>
      </c>
      <c r="U248" s="337" t="n">
        <f aca="false">+[4]data1cf!T248</f>
        <v>0</v>
      </c>
      <c r="V248" s="337" t="n">
        <f aca="false">+[4]data1cf!U248</f>
        <v>0</v>
      </c>
      <c r="W248" s="337" t="n">
        <f aca="false">+[4]data1cf!V248</f>
        <v>0</v>
      </c>
      <c r="X248" s="337" t="n">
        <f aca="false">+[4]data1cf!W248</f>
        <v>0</v>
      </c>
      <c r="Y248" s="337" t="n">
        <f aca="false">+[4]data1cf!X248</f>
        <v>0</v>
      </c>
      <c r="Z248" s="337" t="n">
        <f aca="false">+[4]data1cf!Y248</f>
        <v>0</v>
      </c>
      <c r="AA248" s="337" t="n">
        <f aca="false">+[4]data1cf!Z248</f>
        <v>0</v>
      </c>
      <c r="AB248" s="337"/>
      <c r="AC248" s="338" t="n">
        <f aca="false">XNPV(0.1,B248:AA248,$B$1:$AA$1)</f>
        <v>25929.4708500455</v>
      </c>
      <c r="AD248" s="338" t="n">
        <f aca="false">SUMPRODUCT(B248:AA248,$B$1010:$AA$1010)</f>
        <v>58423.5873530685</v>
      </c>
      <c r="AE248" s="339" t="n">
        <f aca="false">SUMPRODUCT(B248:AA248,$B$1012:$AA$1012)</f>
        <v>57874.7681950159</v>
      </c>
      <c r="AF248" s="340" t="n">
        <f aca="false">XIRR(B248:AA248,$B$1:$AA$1)</f>
        <v>0.147577641915137</v>
      </c>
      <c r="AG248" s="341" t="n">
        <f aca="false">1-EXP(-(1/0.25)*(AD248/ABS($AD$1010)))</f>
        <v>0.983277173102027</v>
      </c>
    </row>
    <row r="249" customFormat="false" ht="12.75" hidden="false" customHeight="false" outlineLevel="0" collapsed="false">
      <c r="A249" s="332"/>
      <c r="B249" s="337" t="n">
        <f aca="false">+[4]data1cf!A249</f>
        <v>-87824.0710140085</v>
      </c>
      <c r="C249" s="337" t="n">
        <f aca="false">+[4]data1cf!B249</f>
        <v>14860.4316809401</v>
      </c>
      <c r="D249" s="337" t="n">
        <f aca="false">+[4]data1cf!C249</f>
        <v>16353.1302959939</v>
      </c>
      <c r="E249" s="337" t="n">
        <f aca="false">+[4]data1cf!D249</f>
        <v>15867.7330898408</v>
      </c>
      <c r="F249" s="337" t="n">
        <f aca="false">+[4]data1cf!E249</f>
        <v>15559.8247985216</v>
      </c>
      <c r="G249" s="337" t="n">
        <f aca="false">+[4]data1cf!F249</f>
        <v>15484.3854083483</v>
      </c>
      <c r="H249" s="337" t="n">
        <f aca="false">+[4]data1cf!G249</f>
        <v>15150.4020756258</v>
      </c>
      <c r="I249" s="337" t="n">
        <f aca="false">+[4]data1cf!H249</f>
        <v>15025.4684861897</v>
      </c>
      <c r="J249" s="337" t="n">
        <f aca="false">+[4]data1cf!I249</f>
        <v>15070.7584630607</v>
      </c>
      <c r="K249" s="337" t="n">
        <f aca="false">+[4]data1cf!J249</f>
        <v>15019.6431026775</v>
      </c>
      <c r="L249" s="337" t="n">
        <f aca="false">+[4]data1cf!K249</f>
        <v>14887.6022807704</v>
      </c>
      <c r="M249" s="337" t="n">
        <f aca="false">+[4]data1cf!L249</f>
        <v>14930.2134407859</v>
      </c>
      <c r="N249" s="337" t="n">
        <f aca="false">+[4]data1cf!M249</f>
        <v>15049.2869983623</v>
      </c>
      <c r="O249" s="337" t="n">
        <f aca="false">+[4]data1cf!N249</f>
        <v>15363.8769770801</v>
      </c>
      <c r="P249" s="337" t="n">
        <f aca="false">+[4]data1cf!O249</f>
        <v>15256.8930340964</v>
      </c>
      <c r="Q249" s="337" t="n">
        <f aca="false">+[4]data1cf!P249</f>
        <v>14976.4877600344</v>
      </c>
      <c r="R249" s="337" t="n">
        <f aca="false">+[4]data1cf!Q249</f>
        <v>1007.30696490227</v>
      </c>
      <c r="S249" s="337" t="n">
        <f aca="false">+[4]data1cf!R249</f>
        <v>0</v>
      </c>
      <c r="T249" s="337" t="n">
        <f aca="false">+[4]data1cf!S249</f>
        <v>0</v>
      </c>
      <c r="U249" s="337" t="n">
        <f aca="false">+[4]data1cf!T249</f>
        <v>0</v>
      </c>
      <c r="V249" s="337" t="n">
        <f aca="false">+[4]data1cf!U249</f>
        <v>0</v>
      </c>
      <c r="W249" s="337" t="n">
        <f aca="false">+[4]data1cf!V249</f>
        <v>0</v>
      </c>
      <c r="X249" s="337" t="n">
        <f aca="false">+[4]data1cf!W249</f>
        <v>0</v>
      </c>
      <c r="Y249" s="337" t="n">
        <f aca="false">+[4]data1cf!X249</f>
        <v>0</v>
      </c>
      <c r="Z249" s="337" t="n">
        <f aca="false">+[4]data1cf!Y249</f>
        <v>0</v>
      </c>
      <c r="AA249" s="337" t="n">
        <f aca="false">+[4]data1cf!Z249</f>
        <v>0</v>
      </c>
      <c r="AB249" s="337"/>
      <c r="AC249" s="338" t="n">
        <f aca="false">XNPV(0.1,B249:AA249,$B$1:$AA$1)</f>
        <v>29016.0515461706</v>
      </c>
      <c r="AD249" s="338" t="n">
        <f aca="false">SUMPRODUCT(B249:AA249,$B$1010:$AA$1010)</f>
        <v>61372.029274745</v>
      </c>
      <c r="AE249" s="339" t="n">
        <f aca="false">SUMPRODUCT(B249:AA249,$B$1012:$AA$1012)</f>
        <v>60825.3688647278</v>
      </c>
      <c r="AF249" s="340" t="n">
        <f aca="false">XIRR(B249:AA249,$B$1:$AA$1)</f>
        <v>0.155042738878597</v>
      </c>
      <c r="AG249" s="341" t="n">
        <f aca="false">1-EXP(-(1/0.25)*(AD249/ABS($AD$1010)))</f>
        <v>0.9863966425119</v>
      </c>
    </row>
    <row r="250" customFormat="false" ht="12.75" hidden="false" customHeight="false" outlineLevel="0" collapsed="false">
      <c r="A250" s="332"/>
      <c r="B250" s="337" t="n">
        <f aca="false">+[4]data1cf!A250</f>
        <v>-84217.5207589043</v>
      </c>
      <c r="C250" s="337" t="n">
        <f aca="false">+[4]data1cf!B250</f>
        <v>14810.0290520726</v>
      </c>
      <c r="D250" s="337" t="n">
        <f aca="false">+[4]data1cf!C250</f>
        <v>16093.2192991165</v>
      </c>
      <c r="E250" s="337" t="n">
        <f aca="false">+[4]data1cf!D250</f>
        <v>16025.6800915785</v>
      </c>
      <c r="F250" s="337" t="n">
        <f aca="false">+[4]data1cf!E250</f>
        <v>15666.7331164934</v>
      </c>
      <c r="G250" s="337" t="n">
        <f aca="false">+[4]data1cf!F250</f>
        <v>15261.1660854853</v>
      </c>
      <c r="H250" s="337" t="n">
        <f aca="false">+[4]data1cf!G250</f>
        <v>14974.1114840095</v>
      </c>
      <c r="I250" s="337" t="n">
        <f aca="false">+[4]data1cf!H250</f>
        <v>14891.7221861735</v>
      </c>
      <c r="J250" s="337" t="n">
        <f aca="false">+[4]data1cf!I250</f>
        <v>14812.4970943537</v>
      </c>
      <c r="K250" s="337" t="n">
        <f aca="false">+[4]data1cf!J250</f>
        <v>14752.2016695571</v>
      </c>
      <c r="L250" s="337" t="n">
        <f aca="false">+[4]data1cf!K250</f>
        <v>14939.9213832483</v>
      </c>
      <c r="M250" s="337" t="n">
        <f aca="false">+[4]data1cf!L250</f>
        <v>14884.2173183429</v>
      </c>
      <c r="N250" s="337" t="n">
        <f aca="false">+[4]data1cf!M250</f>
        <v>15156.9482809038</v>
      </c>
      <c r="O250" s="337" t="n">
        <f aca="false">+[4]data1cf!N250</f>
        <v>15124.1409445464</v>
      </c>
      <c r="P250" s="337" t="n">
        <f aca="false">+[4]data1cf!O250</f>
        <v>15239.0216839766</v>
      </c>
      <c r="Q250" s="337" t="n">
        <f aca="false">+[4]data1cf!P250</f>
        <v>15063.7891501668</v>
      </c>
      <c r="R250" s="337" t="n">
        <f aca="false">+[4]data1cf!Q250</f>
        <v>965.941276096329</v>
      </c>
      <c r="S250" s="337" t="n">
        <f aca="false">+[4]data1cf!R250</f>
        <v>0</v>
      </c>
      <c r="T250" s="337" t="n">
        <f aca="false">+[4]data1cf!S250</f>
        <v>0</v>
      </c>
      <c r="U250" s="337" t="n">
        <f aca="false">+[4]data1cf!T250</f>
        <v>0</v>
      </c>
      <c r="V250" s="337" t="n">
        <f aca="false">+[4]data1cf!U250</f>
        <v>0</v>
      </c>
      <c r="W250" s="337" t="n">
        <f aca="false">+[4]data1cf!V250</f>
        <v>0</v>
      </c>
      <c r="X250" s="337" t="n">
        <f aca="false">+[4]data1cf!W250</f>
        <v>0</v>
      </c>
      <c r="Y250" s="337" t="n">
        <f aca="false">+[4]data1cf!X250</f>
        <v>0</v>
      </c>
      <c r="Z250" s="337" t="n">
        <f aca="false">+[4]data1cf!Y250</f>
        <v>0</v>
      </c>
      <c r="AA250" s="337" t="n">
        <f aca="false">+[4]data1cf!Z250</f>
        <v>0</v>
      </c>
      <c r="AB250" s="337"/>
      <c r="AC250" s="338" t="n">
        <f aca="false">XNPV(0.1,B250:AA250,$B$1:$AA$1)</f>
        <v>31989.3892029621</v>
      </c>
      <c r="AD250" s="338" t="n">
        <f aca="false">SUMPRODUCT(B250:AA250,$B$1010:$AA$1010)</f>
        <v>64163.310418654</v>
      </c>
      <c r="AE250" s="339" t="n">
        <f aca="false">SUMPRODUCT(B250:AA250,$B$1012:$AA$1012)</f>
        <v>63619.5521584672</v>
      </c>
      <c r="AF250" s="340" t="n">
        <f aca="false">XIRR(B250:AA250,$B$1:$AA$1)</f>
        <v>0.162865031251134</v>
      </c>
      <c r="AG250" s="341" t="n">
        <f aca="false">1-EXP(-(1/0.25)*(AD250/ABS($AD$1010)))</f>
        <v>0.988811757642128</v>
      </c>
    </row>
    <row r="251" customFormat="false" ht="12.75" hidden="false" customHeight="false" outlineLevel="0" collapsed="false">
      <c r="A251" s="332"/>
      <c r="B251" s="337" t="n">
        <f aca="false">+[4]data1cf!A251</f>
        <v>-84551.1168474802</v>
      </c>
      <c r="C251" s="337" t="n">
        <f aca="false">+[4]data1cf!B251</f>
        <v>14756.8219071665</v>
      </c>
      <c r="D251" s="337" t="n">
        <f aca="false">+[4]data1cf!C251</f>
        <v>16282.6516537729</v>
      </c>
      <c r="E251" s="337" t="n">
        <f aca="false">+[4]data1cf!D251</f>
        <v>15995.8560639225</v>
      </c>
      <c r="F251" s="337" t="n">
        <f aca="false">+[4]data1cf!E251</f>
        <v>15495.5498333877</v>
      </c>
      <c r="G251" s="337" t="n">
        <f aca="false">+[4]data1cf!F251</f>
        <v>15348.2060836044</v>
      </c>
      <c r="H251" s="337" t="n">
        <f aca="false">+[4]data1cf!G251</f>
        <v>14958.0700412262</v>
      </c>
      <c r="I251" s="337" t="n">
        <f aca="false">+[4]data1cf!H251</f>
        <v>14961.3813575678</v>
      </c>
      <c r="J251" s="337" t="n">
        <f aca="false">+[4]data1cf!I251</f>
        <v>14807.8311426935</v>
      </c>
      <c r="K251" s="337" t="n">
        <f aca="false">+[4]data1cf!J251</f>
        <v>14794.7721598373</v>
      </c>
      <c r="L251" s="337" t="n">
        <f aca="false">+[4]data1cf!K251</f>
        <v>14965.8148519914</v>
      </c>
      <c r="M251" s="337" t="n">
        <f aca="false">+[4]data1cf!L251</f>
        <v>15014.2881466953</v>
      </c>
      <c r="N251" s="337" t="n">
        <f aca="false">+[4]data1cf!M251</f>
        <v>15111.7706764912</v>
      </c>
      <c r="O251" s="337" t="n">
        <f aca="false">+[4]data1cf!N251</f>
        <v>14974.9523706036</v>
      </c>
      <c r="P251" s="337" t="n">
        <f aca="false">+[4]data1cf!O251</f>
        <v>14779.1269613232</v>
      </c>
      <c r="Q251" s="337" t="n">
        <f aca="false">+[4]data1cf!P251</f>
        <v>15110.4440506487</v>
      </c>
      <c r="R251" s="337" t="n">
        <f aca="false">+[4]data1cf!Q251</f>
        <v>969.767489793859</v>
      </c>
      <c r="S251" s="337" t="n">
        <f aca="false">+[4]data1cf!R251</f>
        <v>0</v>
      </c>
      <c r="T251" s="337" t="n">
        <f aca="false">+[4]data1cf!S251</f>
        <v>0</v>
      </c>
      <c r="U251" s="337" t="n">
        <f aca="false">+[4]data1cf!T251</f>
        <v>0</v>
      </c>
      <c r="V251" s="337" t="n">
        <f aca="false">+[4]data1cf!U251</f>
        <v>0</v>
      </c>
      <c r="W251" s="337" t="n">
        <f aca="false">+[4]data1cf!V251</f>
        <v>0</v>
      </c>
      <c r="X251" s="337" t="n">
        <f aca="false">+[4]data1cf!W251</f>
        <v>0</v>
      </c>
      <c r="Y251" s="337" t="n">
        <f aca="false">+[4]data1cf!X251</f>
        <v>0</v>
      </c>
      <c r="Z251" s="337" t="n">
        <f aca="false">+[4]data1cf!Y251</f>
        <v>0</v>
      </c>
      <c r="AA251" s="337" t="n">
        <f aca="false">+[4]data1cf!Z251</f>
        <v>0</v>
      </c>
      <c r="AB251" s="337"/>
      <c r="AC251" s="338" t="n">
        <f aca="false">XNPV(0.1,B251:AA251,$B$1:$AA$1)</f>
        <v>31610.1984604765</v>
      </c>
      <c r="AD251" s="338" t="n">
        <f aca="false">SUMPRODUCT(B251:AA251,$B$1010:$AA$1010)</f>
        <v>63733.0746529602</v>
      </c>
      <c r="AE251" s="339" t="n">
        <f aca="false">SUMPRODUCT(B251:AA251,$B$1012:$AA$1012)</f>
        <v>63190.4677875153</v>
      </c>
      <c r="AF251" s="340" t="n">
        <f aca="false">XIRR(B251:AA251,$B$1:$AA$1)</f>
        <v>0.162012285551653</v>
      </c>
      <c r="AG251" s="341" t="n">
        <f aca="false">1-EXP(-(1/0.25)*(AD251/ABS($AD$1010)))</f>
        <v>0.988469568801606</v>
      </c>
    </row>
    <row r="252" customFormat="false" ht="12.75" hidden="false" customHeight="false" outlineLevel="0" collapsed="false">
      <c r="A252" s="332"/>
      <c r="B252" s="337" t="n">
        <f aca="false">+[4]data1cf!A252</f>
        <v>-93546.2401952484</v>
      </c>
      <c r="C252" s="337" t="n">
        <f aca="false">+[4]data1cf!B252</f>
        <v>14997.3795118619</v>
      </c>
      <c r="D252" s="337" t="n">
        <f aca="false">+[4]data1cf!C252</f>
        <v>16432.9684016819</v>
      </c>
      <c r="E252" s="337" t="n">
        <f aca="false">+[4]data1cf!D252</f>
        <v>16048.7000625034</v>
      </c>
      <c r="F252" s="337" t="n">
        <f aca="false">+[4]data1cf!E252</f>
        <v>15943.0188039271</v>
      </c>
      <c r="G252" s="337" t="n">
        <f aca="false">+[4]data1cf!F252</f>
        <v>15576.165618168</v>
      </c>
      <c r="H252" s="337" t="n">
        <f aca="false">+[4]data1cf!G252</f>
        <v>15365.5639159788</v>
      </c>
      <c r="I252" s="337" t="n">
        <f aca="false">+[4]data1cf!H252</f>
        <v>15142.0224785808</v>
      </c>
      <c r="J252" s="337" t="n">
        <f aca="false">+[4]data1cf!I252</f>
        <v>14953.9969509856</v>
      </c>
      <c r="K252" s="337" t="n">
        <f aca="false">+[4]data1cf!J252</f>
        <v>15120.9703550154</v>
      </c>
      <c r="L252" s="337" t="n">
        <f aca="false">+[4]data1cf!K252</f>
        <v>15226.4143175202</v>
      </c>
      <c r="M252" s="337" t="n">
        <f aca="false">+[4]data1cf!L252</f>
        <v>15090.1898030352</v>
      </c>
      <c r="N252" s="337" t="n">
        <f aca="false">+[4]data1cf!M252</f>
        <v>15106.7680221275</v>
      </c>
      <c r="O252" s="337" t="n">
        <f aca="false">+[4]data1cf!N252</f>
        <v>15287.1643008526</v>
      </c>
      <c r="P252" s="337" t="n">
        <f aca="false">+[4]data1cf!O252</f>
        <v>15257.5723735308</v>
      </c>
      <c r="Q252" s="337" t="n">
        <f aca="false">+[4]data1cf!P252</f>
        <v>15290.7373595788</v>
      </c>
      <c r="R252" s="337" t="n">
        <f aca="false">+[4]data1cf!Q252</f>
        <v>1072.93795654342</v>
      </c>
      <c r="S252" s="337" t="n">
        <f aca="false">+[4]data1cf!R252</f>
        <v>0</v>
      </c>
      <c r="T252" s="337" t="n">
        <f aca="false">+[4]data1cf!S252</f>
        <v>0</v>
      </c>
      <c r="U252" s="337" t="n">
        <f aca="false">+[4]data1cf!T252</f>
        <v>0</v>
      </c>
      <c r="V252" s="337" t="n">
        <f aca="false">+[4]data1cf!U252</f>
        <v>0</v>
      </c>
      <c r="W252" s="337" t="n">
        <f aca="false">+[4]data1cf!V252</f>
        <v>0</v>
      </c>
      <c r="X252" s="337" t="n">
        <f aca="false">+[4]data1cf!W252</f>
        <v>0</v>
      </c>
      <c r="Y252" s="337" t="n">
        <f aca="false">+[4]data1cf!X252</f>
        <v>0</v>
      </c>
      <c r="Z252" s="337" t="n">
        <f aca="false">+[4]data1cf!Y252</f>
        <v>0</v>
      </c>
      <c r="AA252" s="337" t="n">
        <f aca="false">+[4]data1cf!Z252</f>
        <v>0</v>
      </c>
      <c r="AB252" s="337"/>
      <c r="AC252" s="338" t="n">
        <f aca="false">XNPV(0.1,B252:AA252,$B$1:$AA$1)</f>
        <v>24380.8281893698</v>
      </c>
      <c r="AD252" s="338" t="n">
        <f aca="false">SUMPRODUCT(B252:AA252,$B$1010:$AA$1010)</f>
        <v>57014.0304948384</v>
      </c>
      <c r="AE252" s="339" t="n">
        <f aca="false">SUMPRODUCT(B252:AA252,$B$1012:$AA$1012)</f>
        <v>56462.71706208</v>
      </c>
      <c r="AF252" s="340" t="n">
        <f aca="false">XIRR(B252:AA252,$B$1:$AA$1)</f>
        <v>0.143893648910463</v>
      </c>
      <c r="AG252" s="341" t="n">
        <f aca="false">1-EXP(-(1/0.25)*(AD252/ABS($AD$1010)))</f>
        <v>0.981542408995544</v>
      </c>
    </row>
    <row r="253" customFormat="false" ht="12.75" hidden="false" customHeight="false" outlineLevel="0" collapsed="false">
      <c r="A253" s="332"/>
      <c r="B253" s="337" t="n">
        <f aca="false">+[4]data1cf!A253</f>
        <v>-97410.7135064065</v>
      </c>
      <c r="C253" s="337" t="n">
        <f aca="false">+[4]data1cf!B253</f>
        <v>15095.0153451523</v>
      </c>
      <c r="D253" s="337" t="n">
        <f aca="false">+[4]data1cf!C253</f>
        <v>16870.8009033984</v>
      </c>
      <c r="E253" s="337" t="n">
        <f aca="false">+[4]data1cf!D253</f>
        <v>16207.9766371416</v>
      </c>
      <c r="F253" s="337" t="n">
        <f aca="false">+[4]data1cf!E253</f>
        <v>15997.2555952458</v>
      </c>
      <c r="G253" s="337" t="n">
        <f aca="false">+[4]data1cf!F253</f>
        <v>15473.9352026389</v>
      </c>
      <c r="H253" s="337" t="n">
        <f aca="false">+[4]data1cf!G253</f>
        <v>15254.1895108337</v>
      </c>
      <c r="I253" s="337" t="n">
        <f aca="false">+[4]data1cf!H253</f>
        <v>15152.4878938176</v>
      </c>
      <c r="J253" s="337" t="n">
        <f aca="false">+[4]data1cf!I253</f>
        <v>15023.8414146194</v>
      </c>
      <c r="K253" s="337" t="n">
        <f aca="false">+[4]data1cf!J253</f>
        <v>15082.7074791308</v>
      </c>
      <c r="L253" s="337" t="n">
        <f aca="false">+[4]data1cf!K253</f>
        <v>15302.9226635308</v>
      </c>
      <c r="M253" s="337" t="n">
        <f aca="false">+[4]data1cf!L253</f>
        <v>15280.207982883</v>
      </c>
      <c r="N253" s="337" t="n">
        <f aca="false">+[4]data1cf!M253</f>
        <v>15065.5701973555</v>
      </c>
      <c r="O253" s="337" t="n">
        <f aca="false">+[4]data1cf!N253</f>
        <v>15253.7484596907</v>
      </c>
      <c r="P253" s="337" t="n">
        <f aca="false">+[4]data1cf!O253</f>
        <v>15341.190621669</v>
      </c>
      <c r="Q253" s="337" t="n">
        <f aca="false">+[4]data1cf!P253</f>
        <v>15473.4691636914</v>
      </c>
      <c r="R253" s="337" t="n">
        <f aca="false">+[4]data1cf!Q253</f>
        <v>1117.26191963308</v>
      </c>
      <c r="S253" s="337" t="n">
        <f aca="false">+[4]data1cf!R253</f>
        <v>0</v>
      </c>
      <c r="T253" s="337" t="n">
        <f aca="false">+[4]data1cf!S253</f>
        <v>0</v>
      </c>
      <c r="U253" s="337" t="n">
        <f aca="false">+[4]data1cf!T253</f>
        <v>0</v>
      </c>
      <c r="V253" s="337" t="n">
        <f aca="false">+[4]data1cf!U253</f>
        <v>0</v>
      </c>
      <c r="W253" s="337" t="n">
        <f aca="false">+[4]data1cf!V253</f>
        <v>0</v>
      </c>
      <c r="X253" s="337" t="n">
        <f aca="false">+[4]data1cf!W253</f>
        <v>0</v>
      </c>
      <c r="Y253" s="337" t="n">
        <f aca="false">+[4]data1cf!X253</f>
        <v>0</v>
      </c>
      <c r="Z253" s="337" t="n">
        <f aca="false">+[4]data1cf!Y253</f>
        <v>0</v>
      </c>
      <c r="AA253" s="337" t="n">
        <f aca="false">+[4]data1cf!Z253</f>
        <v>0</v>
      </c>
      <c r="AB253" s="337"/>
      <c r="AC253" s="338" t="n">
        <f aca="false">XNPV(0.1,B253:AA253,$B$1:$AA$1)</f>
        <v>21167.5200483313</v>
      </c>
      <c r="AD253" s="338" t="n">
        <f aca="false">SUMPRODUCT(B253:AA253,$B$1010:$AA$1010)</f>
        <v>53915.1525837924</v>
      </c>
      <c r="AE253" s="339" t="n">
        <f aca="false">SUMPRODUCT(B253:AA253,$B$1012:$AA$1012)</f>
        <v>53361.8574199622</v>
      </c>
      <c r="AF253" s="340" t="n">
        <f aca="false">XIRR(B253:AA253,$B$1:$AA$1)</f>
        <v>0.136925466620171</v>
      </c>
      <c r="AG253" s="341" t="n">
        <f aca="false">1-EXP(-(1/0.25)*(AD253/ABS($AD$1010)))</f>
        <v>0.977069504753129</v>
      </c>
    </row>
    <row r="254" customFormat="false" ht="12.75" hidden="false" customHeight="false" outlineLevel="0" collapsed="false">
      <c r="A254" s="332"/>
      <c r="B254" s="337" t="n">
        <f aca="false">+[4]data1cf!A254</f>
        <v>-84900.9368673484</v>
      </c>
      <c r="C254" s="337" t="n">
        <f aca="false">+[4]data1cf!B254</f>
        <v>15211.6316955029</v>
      </c>
      <c r="D254" s="337" t="n">
        <f aca="false">+[4]data1cf!C254</f>
        <v>16296.9796248738</v>
      </c>
      <c r="E254" s="337" t="n">
        <f aca="false">+[4]data1cf!D254</f>
        <v>15795.4296036513</v>
      </c>
      <c r="F254" s="337" t="n">
        <f aca="false">+[4]data1cf!E254</f>
        <v>15436.3252451364</v>
      </c>
      <c r="G254" s="337" t="n">
        <f aca="false">+[4]data1cf!F254</f>
        <v>15120.3010731102</v>
      </c>
      <c r="H254" s="337" t="n">
        <f aca="false">+[4]data1cf!G254</f>
        <v>14995.8434102673</v>
      </c>
      <c r="I254" s="337" t="n">
        <f aca="false">+[4]data1cf!H254</f>
        <v>14948.603240252</v>
      </c>
      <c r="J254" s="337" t="n">
        <f aca="false">+[4]data1cf!I254</f>
        <v>15076.4642069766</v>
      </c>
      <c r="K254" s="337" t="n">
        <f aca="false">+[4]data1cf!J254</f>
        <v>14858.9785679033</v>
      </c>
      <c r="L254" s="337" t="n">
        <f aca="false">+[4]data1cf!K254</f>
        <v>14905.2286933471</v>
      </c>
      <c r="M254" s="337" t="n">
        <f aca="false">+[4]data1cf!L254</f>
        <v>14984.1550764446</v>
      </c>
      <c r="N254" s="337" t="n">
        <f aca="false">+[4]data1cf!M254</f>
        <v>15039.9782880896</v>
      </c>
      <c r="O254" s="337" t="n">
        <f aca="false">+[4]data1cf!N254</f>
        <v>15142.1641927421</v>
      </c>
      <c r="P254" s="337" t="n">
        <f aca="false">+[4]data1cf!O254</f>
        <v>14763.1591718011</v>
      </c>
      <c r="Q254" s="337" t="n">
        <f aca="false">+[4]data1cf!P254</f>
        <v>15238.2793928776</v>
      </c>
      <c r="R254" s="337" t="n">
        <f aca="false">+[4]data1cf!Q254</f>
        <v>973.779785493739</v>
      </c>
      <c r="S254" s="337" t="n">
        <f aca="false">+[4]data1cf!R254</f>
        <v>0</v>
      </c>
      <c r="T254" s="337" t="n">
        <f aca="false">+[4]data1cf!S254</f>
        <v>0</v>
      </c>
      <c r="U254" s="337" t="n">
        <f aca="false">+[4]data1cf!T254</f>
        <v>0</v>
      </c>
      <c r="V254" s="337" t="n">
        <f aca="false">+[4]data1cf!U254</f>
        <v>0</v>
      </c>
      <c r="W254" s="337" t="n">
        <f aca="false">+[4]data1cf!V254</f>
        <v>0</v>
      </c>
      <c r="X254" s="337" t="n">
        <f aca="false">+[4]data1cf!W254</f>
        <v>0</v>
      </c>
      <c r="Y254" s="337" t="n">
        <f aca="false">+[4]data1cf!X254</f>
        <v>0</v>
      </c>
      <c r="Z254" s="337" t="n">
        <f aca="false">+[4]data1cf!Y254</f>
        <v>0</v>
      </c>
      <c r="AA254" s="337" t="n">
        <f aca="false">+[4]data1cf!Z254</f>
        <v>0</v>
      </c>
      <c r="AB254" s="337"/>
      <c r="AC254" s="338" t="n">
        <f aca="false">XNPV(0.1,B254:AA254,$B$1:$AA$1)</f>
        <v>31539.3371137172</v>
      </c>
      <c r="AD254" s="338" t="n">
        <f aca="false">SUMPRODUCT(B254:AA254,$B$1010:$AA$1010)</f>
        <v>63703.1784643386</v>
      </c>
      <c r="AE254" s="339" t="n">
        <f aca="false">SUMPRODUCT(B254:AA254,$B$1012:$AA$1012)</f>
        <v>63159.7881430662</v>
      </c>
      <c r="AF254" s="340" t="n">
        <f aca="false">XIRR(B254:AA254,$B$1:$AA$1)</f>
        <v>0.161749516863093</v>
      </c>
      <c r="AG254" s="341" t="n">
        <f aca="false">1-EXP(-(1/0.25)*(AD254/ABS($AD$1010)))</f>
        <v>0.98844540555796</v>
      </c>
    </row>
    <row r="255" customFormat="false" ht="12.75" hidden="false" customHeight="false" outlineLevel="0" collapsed="false">
      <c r="A255" s="332"/>
      <c r="B255" s="337" t="n">
        <f aca="false">+[4]data1cf!A255</f>
        <v>-99255.8598291994</v>
      </c>
      <c r="C255" s="337" t="n">
        <f aca="false">+[4]data1cf!B255</f>
        <v>15036.7429901605</v>
      </c>
      <c r="D255" s="337" t="n">
        <f aca="false">+[4]data1cf!C255</f>
        <v>16701.5806578037</v>
      </c>
      <c r="E255" s="337" t="n">
        <f aca="false">+[4]data1cf!D255</f>
        <v>16169.0861568552</v>
      </c>
      <c r="F255" s="337" t="n">
        <f aca="false">+[4]data1cf!E255</f>
        <v>15886.5975254615</v>
      </c>
      <c r="G255" s="337" t="n">
        <f aca="false">+[4]data1cf!F255</f>
        <v>15554.9467164621</v>
      </c>
      <c r="H255" s="337" t="n">
        <f aca="false">+[4]data1cf!G255</f>
        <v>15274.7369537323</v>
      </c>
      <c r="I255" s="337" t="n">
        <f aca="false">+[4]data1cf!H255</f>
        <v>15188.8901367871</v>
      </c>
      <c r="J255" s="337" t="n">
        <f aca="false">+[4]data1cf!I255</f>
        <v>15235.1782517011</v>
      </c>
      <c r="K255" s="337" t="n">
        <f aca="false">+[4]data1cf!J255</f>
        <v>15162.1464768956</v>
      </c>
      <c r="L255" s="337" t="n">
        <f aca="false">+[4]data1cf!K255</f>
        <v>15369.2551493654</v>
      </c>
      <c r="M255" s="337" t="n">
        <f aca="false">+[4]data1cf!L255</f>
        <v>15437.9081108627</v>
      </c>
      <c r="N255" s="337" t="n">
        <f aca="false">+[4]data1cf!M255</f>
        <v>15375.4601001919</v>
      </c>
      <c r="O255" s="337" t="n">
        <f aca="false">+[4]data1cf!N255</f>
        <v>15356.78798486</v>
      </c>
      <c r="P255" s="337" t="n">
        <f aca="false">+[4]data1cf!O255</f>
        <v>15255.396081521</v>
      </c>
      <c r="Q255" s="337" t="n">
        <f aca="false">+[4]data1cf!P255</f>
        <v>15097.7426095884</v>
      </c>
      <c r="R255" s="337" t="n">
        <f aca="false">+[4]data1cf!Q255</f>
        <v>1138.42500989699</v>
      </c>
      <c r="S255" s="337" t="n">
        <f aca="false">+[4]data1cf!R255</f>
        <v>0</v>
      </c>
      <c r="T255" s="337" t="n">
        <f aca="false">+[4]data1cf!S255</f>
        <v>0</v>
      </c>
      <c r="U255" s="337" t="n">
        <f aca="false">+[4]data1cf!T255</f>
        <v>0</v>
      </c>
      <c r="V255" s="337" t="n">
        <f aca="false">+[4]data1cf!U255</f>
        <v>0</v>
      </c>
      <c r="W255" s="337" t="n">
        <f aca="false">+[4]data1cf!V255</f>
        <v>0</v>
      </c>
      <c r="X255" s="337" t="n">
        <f aca="false">+[4]data1cf!W255</f>
        <v>0</v>
      </c>
      <c r="Y255" s="337" t="n">
        <f aca="false">+[4]data1cf!X255</f>
        <v>0</v>
      </c>
      <c r="Z255" s="337" t="n">
        <f aca="false">+[4]data1cf!Y255</f>
        <v>0</v>
      </c>
      <c r="AA255" s="337" t="n">
        <f aca="false">+[4]data1cf!Z255</f>
        <v>0</v>
      </c>
      <c r="AB255" s="337"/>
      <c r="AC255" s="338" t="n">
        <f aca="false">XNPV(0.1,B255:AA255,$B$1:$AA$1)</f>
        <v>19339.0241801935</v>
      </c>
      <c r="AD255" s="338" t="n">
        <f aca="false">SUMPRODUCT(B255:AA255,$B$1010:$AA$1010)</f>
        <v>52165.2254116428</v>
      </c>
      <c r="AE255" s="339" t="n">
        <f aca="false">SUMPRODUCT(B255:AA255,$B$1012:$AA$1012)</f>
        <v>51610.6538296358</v>
      </c>
      <c r="AF255" s="340" t="n">
        <f aca="false">XIRR(B255:AA255,$B$1:$AA$1)</f>
        <v>0.13314541957045</v>
      </c>
      <c r="AG255" s="341" t="n">
        <f aca="false">1-EXP(-(1/0.25)*(AD255/ABS($AD$1010)))</f>
        <v>0.974080322777713</v>
      </c>
    </row>
    <row r="256" customFormat="false" ht="12.75" hidden="false" customHeight="false" outlineLevel="0" collapsed="false">
      <c r="A256" s="332"/>
      <c r="B256" s="337" t="n">
        <f aca="false">+[4]data1cf!A256</f>
        <v>-95577.7884948756</v>
      </c>
      <c r="C256" s="337" t="n">
        <f aca="false">+[4]data1cf!B256</f>
        <v>15163.3091383686</v>
      </c>
      <c r="D256" s="337" t="n">
        <f aca="false">+[4]data1cf!C256</f>
        <v>16561.9464494436</v>
      </c>
      <c r="E256" s="337" t="n">
        <f aca="false">+[4]data1cf!D256</f>
        <v>16324.5829602742</v>
      </c>
      <c r="F256" s="337" t="n">
        <f aca="false">+[4]data1cf!E256</f>
        <v>15938.192280875</v>
      </c>
      <c r="G256" s="337" t="n">
        <f aca="false">+[4]data1cf!F256</f>
        <v>15720.6667023719</v>
      </c>
      <c r="H256" s="337" t="n">
        <f aca="false">+[4]data1cf!G256</f>
        <v>15430.08187988</v>
      </c>
      <c r="I256" s="337" t="n">
        <f aca="false">+[4]data1cf!H256</f>
        <v>15150.6009786366</v>
      </c>
      <c r="J256" s="337" t="n">
        <f aca="false">+[4]data1cf!I256</f>
        <v>15247.4932341603</v>
      </c>
      <c r="K256" s="337" t="n">
        <f aca="false">+[4]data1cf!J256</f>
        <v>15069.7373688683</v>
      </c>
      <c r="L256" s="337" t="n">
        <f aca="false">+[4]data1cf!K256</f>
        <v>15326.4495198603</v>
      </c>
      <c r="M256" s="337" t="n">
        <f aca="false">+[4]data1cf!L256</f>
        <v>15264.6520721848</v>
      </c>
      <c r="N256" s="337" t="n">
        <f aca="false">+[4]data1cf!M256</f>
        <v>15243.2528831737</v>
      </c>
      <c r="O256" s="337" t="n">
        <f aca="false">+[4]data1cf!N256</f>
        <v>15228.800342102</v>
      </c>
      <c r="P256" s="337" t="n">
        <f aca="false">+[4]data1cf!O256</f>
        <v>15116.2310952383</v>
      </c>
      <c r="Q256" s="337" t="n">
        <f aca="false">+[4]data1cf!P256</f>
        <v>15301.4009662641</v>
      </c>
      <c r="R256" s="337" t="n">
        <f aca="false">+[4]data1cf!Q256</f>
        <v>1096.23900292082</v>
      </c>
      <c r="S256" s="337" t="n">
        <f aca="false">+[4]data1cf!R256</f>
        <v>0</v>
      </c>
      <c r="T256" s="337" t="n">
        <f aca="false">+[4]data1cf!S256</f>
        <v>0</v>
      </c>
      <c r="U256" s="337" t="n">
        <f aca="false">+[4]data1cf!T256</f>
        <v>0</v>
      </c>
      <c r="V256" s="337" t="n">
        <f aca="false">+[4]data1cf!U256</f>
        <v>0</v>
      </c>
      <c r="W256" s="337" t="n">
        <f aca="false">+[4]data1cf!V256</f>
        <v>0</v>
      </c>
      <c r="X256" s="337" t="n">
        <f aca="false">+[4]data1cf!W256</f>
        <v>0</v>
      </c>
      <c r="Y256" s="337" t="n">
        <f aca="false">+[4]data1cf!X256</f>
        <v>0</v>
      </c>
      <c r="Z256" s="337" t="n">
        <f aca="false">+[4]data1cf!Y256</f>
        <v>0</v>
      </c>
      <c r="AA256" s="337" t="n">
        <f aca="false">+[4]data1cf!Z256</f>
        <v>0</v>
      </c>
      <c r="AB256" s="337"/>
      <c r="AC256" s="338" t="n">
        <f aca="false">XNPV(0.1,B256:AA256,$B$1:$AA$1)</f>
        <v>23152.8801983657</v>
      </c>
      <c r="AD256" s="338" t="n">
        <f aca="false">SUMPRODUCT(B256:AA256,$B$1010:$AA$1010)</f>
        <v>55949.5576582994</v>
      </c>
      <c r="AE256" s="339" t="n">
        <f aca="false">SUMPRODUCT(B256:AA256,$B$1012:$AA$1012)</f>
        <v>55395.7677824091</v>
      </c>
      <c r="AF256" s="340" t="n">
        <f aca="false">XIRR(B256:AA256,$B$1:$AA$1)</f>
        <v>0.140998878970111</v>
      </c>
      <c r="AG256" s="341" t="n">
        <f aca="false">1-EXP(-(1/0.25)*(AD256/ABS($AD$1010)))</f>
        <v>0.980114058111421</v>
      </c>
    </row>
    <row r="257" customFormat="false" ht="12.75" hidden="false" customHeight="false" outlineLevel="0" collapsed="false">
      <c r="A257" s="332"/>
      <c r="B257" s="337" t="n">
        <f aca="false">+[4]data1cf!A257</f>
        <v>-89921.5227212345</v>
      </c>
      <c r="C257" s="337" t="n">
        <f aca="false">+[4]data1cf!B257</f>
        <v>14926.5968163506</v>
      </c>
      <c r="D257" s="337" t="n">
        <f aca="false">+[4]data1cf!C257</f>
        <v>16346.6583322165</v>
      </c>
      <c r="E257" s="337" t="n">
        <f aca="false">+[4]data1cf!D257</f>
        <v>15793.0664351231</v>
      </c>
      <c r="F257" s="337" t="n">
        <f aca="false">+[4]data1cf!E257</f>
        <v>15795.1722190557</v>
      </c>
      <c r="G257" s="337" t="n">
        <f aca="false">+[4]data1cf!F257</f>
        <v>15401.5220444674</v>
      </c>
      <c r="H257" s="337" t="n">
        <f aca="false">+[4]data1cf!G257</f>
        <v>15287.9524137251</v>
      </c>
      <c r="I257" s="337" t="n">
        <f aca="false">+[4]data1cf!H257</f>
        <v>15045.9133620978</v>
      </c>
      <c r="J257" s="337" t="n">
        <f aca="false">+[4]data1cf!I257</f>
        <v>14982.9747688952</v>
      </c>
      <c r="K257" s="337" t="n">
        <f aca="false">+[4]data1cf!J257</f>
        <v>15146.3045423473</v>
      </c>
      <c r="L257" s="337" t="n">
        <f aca="false">+[4]data1cf!K257</f>
        <v>15033.5844333664</v>
      </c>
      <c r="M257" s="337" t="n">
        <f aca="false">+[4]data1cf!L257</f>
        <v>15096.0250973839</v>
      </c>
      <c r="N257" s="337" t="n">
        <f aca="false">+[4]data1cf!M257</f>
        <v>14977.5898393446</v>
      </c>
      <c r="O257" s="337" t="n">
        <f aca="false">+[4]data1cf!N257</f>
        <v>15149.1631036951</v>
      </c>
      <c r="P257" s="337" t="n">
        <f aca="false">+[4]data1cf!O257</f>
        <v>15400.9676285073</v>
      </c>
      <c r="Q257" s="337" t="n">
        <f aca="false">+[4]data1cf!P257</f>
        <v>14984.7439159117</v>
      </c>
      <c r="R257" s="337" t="n">
        <f aca="false">+[4]data1cf!Q257</f>
        <v>1031.36389700347</v>
      </c>
      <c r="S257" s="337" t="n">
        <f aca="false">+[4]data1cf!R257</f>
        <v>0</v>
      </c>
      <c r="T257" s="337" t="n">
        <f aca="false">+[4]data1cf!S257</f>
        <v>0</v>
      </c>
      <c r="U257" s="337" t="n">
        <f aca="false">+[4]data1cf!T257</f>
        <v>0</v>
      </c>
      <c r="V257" s="337" t="n">
        <f aca="false">+[4]data1cf!U257</f>
        <v>0</v>
      </c>
      <c r="W257" s="337" t="n">
        <f aca="false">+[4]data1cf!V257</f>
        <v>0</v>
      </c>
      <c r="X257" s="337" t="n">
        <f aca="false">+[4]data1cf!W257</f>
        <v>0</v>
      </c>
      <c r="Y257" s="337" t="n">
        <f aca="false">+[4]data1cf!X257</f>
        <v>0</v>
      </c>
      <c r="Z257" s="337" t="n">
        <f aca="false">+[4]data1cf!Y257</f>
        <v>0</v>
      </c>
      <c r="AA257" s="337" t="n">
        <f aca="false">+[4]data1cf!Z257</f>
        <v>0</v>
      </c>
      <c r="AB257" s="337"/>
      <c r="AC257" s="338" t="n">
        <f aca="false">XNPV(0.1,B257:AA257,$B$1:$AA$1)</f>
        <v>27201.8715222964</v>
      </c>
      <c r="AD257" s="338" t="n">
        <f aca="false">SUMPRODUCT(B257:AA257,$B$1010:$AA$1010)</f>
        <v>59633.5540605191</v>
      </c>
      <c r="AE257" s="339" t="n">
        <f aca="false">SUMPRODUCT(B257:AA257,$B$1012:$AA$1012)</f>
        <v>59085.6382005058</v>
      </c>
      <c r="AF257" s="340" t="n">
        <f aca="false">XIRR(B257:AA257,$B$1:$AA$1)</f>
        <v>0.150598885415477</v>
      </c>
      <c r="AG257" s="341" t="n">
        <f aca="false">1-EXP(-(1/0.25)*(AD257/ABS($AD$1010)))</f>
        <v>0.984635656580384</v>
      </c>
    </row>
    <row r="258" customFormat="false" ht="12.75" hidden="false" customHeight="false" outlineLevel="0" collapsed="false">
      <c r="A258" s="332"/>
      <c r="B258" s="337" t="n">
        <f aca="false">+[4]data1cf!A258</f>
        <v>-89297.2728532028</v>
      </c>
      <c r="C258" s="337" t="n">
        <f aca="false">+[4]data1cf!B258</f>
        <v>14949.1686717329</v>
      </c>
      <c r="D258" s="337" t="n">
        <f aca="false">+[4]data1cf!C258</f>
        <v>16294.861789606</v>
      </c>
      <c r="E258" s="337" t="n">
        <f aca="false">+[4]data1cf!D258</f>
        <v>15896.2418315464</v>
      </c>
      <c r="F258" s="337" t="n">
        <f aca="false">+[4]data1cf!E258</f>
        <v>15648.1136944529</v>
      </c>
      <c r="G258" s="337" t="n">
        <f aca="false">+[4]data1cf!F258</f>
        <v>15193.0565502131</v>
      </c>
      <c r="H258" s="337" t="n">
        <f aca="false">+[4]data1cf!G258</f>
        <v>15323.3536220742</v>
      </c>
      <c r="I258" s="337" t="n">
        <f aca="false">+[4]data1cf!H258</f>
        <v>14850.1928521227</v>
      </c>
      <c r="J258" s="337" t="n">
        <f aca="false">+[4]data1cf!I258</f>
        <v>14859.7385016625</v>
      </c>
      <c r="K258" s="337" t="n">
        <f aca="false">+[4]data1cf!J258</f>
        <v>14971.0792171113</v>
      </c>
      <c r="L258" s="337" t="n">
        <f aca="false">+[4]data1cf!K258</f>
        <v>14985.7143212195</v>
      </c>
      <c r="M258" s="337" t="n">
        <f aca="false">+[4]data1cf!L258</f>
        <v>15022.768729919</v>
      </c>
      <c r="N258" s="337" t="n">
        <f aca="false">+[4]data1cf!M258</f>
        <v>15030.7031002804</v>
      </c>
      <c r="O258" s="337" t="n">
        <f aca="false">+[4]data1cf!N258</f>
        <v>14978.5957127996</v>
      </c>
      <c r="P258" s="337" t="n">
        <f aca="false">+[4]data1cf!O258</f>
        <v>15139.1510073455</v>
      </c>
      <c r="Q258" s="337" t="n">
        <f aca="false">+[4]data1cf!P258</f>
        <v>15145.2311231936</v>
      </c>
      <c r="R258" s="337" t="n">
        <f aca="false">+[4]data1cf!Q258</f>
        <v>1024.20400071709</v>
      </c>
      <c r="S258" s="337" t="n">
        <f aca="false">+[4]data1cf!R258</f>
        <v>0</v>
      </c>
      <c r="T258" s="337" t="n">
        <f aca="false">+[4]data1cf!S258</f>
        <v>0</v>
      </c>
      <c r="U258" s="337" t="n">
        <f aca="false">+[4]data1cf!T258</f>
        <v>0</v>
      </c>
      <c r="V258" s="337" t="n">
        <f aca="false">+[4]data1cf!U258</f>
        <v>0</v>
      </c>
      <c r="W258" s="337" t="n">
        <f aca="false">+[4]data1cf!V258</f>
        <v>0</v>
      </c>
      <c r="X258" s="337" t="n">
        <f aca="false">+[4]data1cf!W258</f>
        <v>0</v>
      </c>
      <c r="Y258" s="337" t="n">
        <f aca="false">+[4]data1cf!X258</f>
        <v>0</v>
      </c>
      <c r="Z258" s="337" t="n">
        <f aca="false">+[4]data1cf!Y258</f>
        <v>0</v>
      </c>
      <c r="AA258" s="337" t="n">
        <f aca="false">+[4]data1cf!Z258</f>
        <v>0</v>
      </c>
      <c r="AB258" s="337"/>
      <c r="AC258" s="338" t="n">
        <f aca="false">XNPV(0.1,B258:AA258,$B$1:$AA$1)</f>
        <v>27330.7682404308</v>
      </c>
      <c r="AD258" s="338" t="n">
        <f aca="false">SUMPRODUCT(B258:AA258,$B$1010:$AA$1010)</f>
        <v>59586.4572560921</v>
      </c>
      <c r="AE258" s="339" t="n">
        <f aca="false">SUMPRODUCT(B258:AA258,$B$1012:$AA$1012)</f>
        <v>59041.469333861</v>
      </c>
      <c r="AF258" s="340" t="n">
        <f aca="false">XIRR(B258:AA258,$B$1:$AA$1)</f>
        <v>0.151240422899854</v>
      </c>
      <c r="AG258" s="341" t="n">
        <f aca="false">1-EXP(-(1/0.25)*(AD258/ABS($AD$1010)))</f>
        <v>0.984584903668646</v>
      </c>
    </row>
    <row r="259" customFormat="false" ht="12.75" hidden="false" customHeight="false" outlineLevel="0" collapsed="false">
      <c r="A259" s="332"/>
      <c r="B259" s="337" t="n">
        <f aca="false">+[4]data1cf!A259</f>
        <v>-85265.5980216039</v>
      </c>
      <c r="C259" s="337" t="n">
        <f aca="false">+[4]data1cf!B259</f>
        <v>14902.7514034264</v>
      </c>
      <c r="D259" s="337" t="n">
        <f aca="false">+[4]data1cf!C259</f>
        <v>16071.6195400908</v>
      </c>
      <c r="E259" s="337" t="n">
        <f aca="false">+[4]data1cf!D259</f>
        <v>15644.9017817596</v>
      </c>
      <c r="F259" s="337" t="n">
        <f aca="false">+[4]data1cf!E259</f>
        <v>15543.5192800565</v>
      </c>
      <c r="G259" s="337" t="n">
        <f aca="false">+[4]data1cf!F259</f>
        <v>15183.3226614859</v>
      </c>
      <c r="H259" s="337" t="n">
        <f aca="false">+[4]data1cf!G259</f>
        <v>15097.4386370738</v>
      </c>
      <c r="I259" s="337" t="n">
        <f aca="false">+[4]data1cf!H259</f>
        <v>15122.3661686716</v>
      </c>
      <c r="J259" s="337" t="n">
        <f aca="false">+[4]data1cf!I259</f>
        <v>15071.6033463964</v>
      </c>
      <c r="K259" s="337" t="n">
        <f aca="false">+[4]data1cf!J259</f>
        <v>15144.3798201302</v>
      </c>
      <c r="L259" s="337" t="n">
        <f aca="false">+[4]data1cf!K259</f>
        <v>14789.2617357549</v>
      </c>
      <c r="M259" s="337" t="n">
        <f aca="false">+[4]data1cf!L259</f>
        <v>15149.1065721311</v>
      </c>
      <c r="N259" s="337" t="n">
        <f aca="false">+[4]data1cf!M259</f>
        <v>14876.9462587478</v>
      </c>
      <c r="O259" s="337" t="n">
        <f aca="false">+[4]data1cf!N259</f>
        <v>15041.0434721779</v>
      </c>
      <c r="P259" s="337" t="n">
        <f aca="false">+[4]data1cf!O259</f>
        <v>15092.147405658</v>
      </c>
      <c r="Q259" s="337" t="n">
        <f aca="false">+[4]data1cf!P259</f>
        <v>15225.3632439567</v>
      </c>
      <c r="R259" s="337" t="n">
        <f aca="false">+[4]data1cf!Q259</f>
        <v>977.962303068588</v>
      </c>
      <c r="S259" s="337" t="n">
        <f aca="false">+[4]data1cf!R259</f>
        <v>0</v>
      </c>
      <c r="T259" s="337" t="n">
        <f aca="false">+[4]data1cf!S259</f>
        <v>0</v>
      </c>
      <c r="U259" s="337" t="n">
        <f aca="false">+[4]data1cf!T259</f>
        <v>0</v>
      </c>
      <c r="V259" s="337" t="n">
        <f aca="false">+[4]data1cf!U259</f>
        <v>0</v>
      </c>
      <c r="W259" s="337" t="n">
        <f aca="false">+[4]data1cf!V259</f>
        <v>0</v>
      </c>
      <c r="X259" s="337" t="n">
        <f aca="false">+[4]data1cf!W259</f>
        <v>0</v>
      </c>
      <c r="Y259" s="337" t="n">
        <f aca="false">+[4]data1cf!X259</f>
        <v>0</v>
      </c>
      <c r="Z259" s="337" t="n">
        <f aca="false">+[4]data1cf!Y259</f>
        <v>0</v>
      </c>
      <c r="AA259" s="337" t="n">
        <f aca="false">+[4]data1cf!Z259</f>
        <v>0</v>
      </c>
      <c r="AB259" s="337"/>
      <c r="AC259" s="338" t="n">
        <f aca="false">XNPV(0.1,B259:AA259,$B$1:$AA$1)</f>
        <v>30988.3591178835</v>
      </c>
      <c r="AD259" s="338" t="n">
        <f aca="false">SUMPRODUCT(B259:AA259,$B$1010:$AA$1010)</f>
        <v>63237.4064528004</v>
      </c>
      <c r="AE259" s="339" t="n">
        <f aca="false">SUMPRODUCT(B259:AA259,$B$1012:$AA$1012)</f>
        <v>62692.4573890339</v>
      </c>
      <c r="AF259" s="340" t="n">
        <f aca="false">XIRR(B259:AA259,$B$1:$AA$1)</f>
        <v>0.160163299336348</v>
      </c>
      <c r="AG259" s="341" t="n">
        <f aca="false">1-EXP(-(1/0.25)*(AD259/ABS($AD$1010)))</f>
        <v>0.988062343865352</v>
      </c>
    </row>
    <row r="260" customFormat="false" ht="12.75" hidden="false" customHeight="false" outlineLevel="0" collapsed="false">
      <c r="A260" s="332"/>
      <c r="B260" s="337" t="n">
        <f aca="false">+[4]data1cf!A260</f>
        <v>-90059.9253123114</v>
      </c>
      <c r="C260" s="337" t="n">
        <f aca="false">+[4]data1cf!B260</f>
        <v>14941.9636385782</v>
      </c>
      <c r="D260" s="337" t="n">
        <f aca="false">+[4]data1cf!C260</f>
        <v>16619.7441532262</v>
      </c>
      <c r="E260" s="337" t="n">
        <f aca="false">+[4]data1cf!D260</f>
        <v>16119.2898154276</v>
      </c>
      <c r="F260" s="337" t="n">
        <f aca="false">+[4]data1cf!E260</f>
        <v>15612.0958569206</v>
      </c>
      <c r="G260" s="337" t="n">
        <f aca="false">+[4]data1cf!F260</f>
        <v>15303.1265051449</v>
      </c>
      <c r="H260" s="337" t="n">
        <f aca="false">+[4]data1cf!G260</f>
        <v>15061.0038417226</v>
      </c>
      <c r="I260" s="337" t="n">
        <f aca="false">+[4]data1cf!H260</f>
        <v>15129.0987375728</v>
      </c>
      <c r="J260" s="337" t="n">
        <f aca="false">+[4]data1cf!I260</f>
        <v>15000.5493615616</v>
      </c>
      <c r="K260" s="337" t="n">
        <f aca="false">+[4]data1cf!J260</f>
        <v>14981.9266220013</v>
      </c>
      <c r="L260" s="337" t="n">
        <f aca="false">+[4]data1cf!K260</f>
        <v>15177.6292613615</v>
      </c>
      <c r="M260" s="337" t="n">
        <f aca="false">+[4]data1cf!L260</f>
        <v>15134.395547664</v>
      </c>
      <c r="N260" s="337" t="n">
        <f aca="false">+[4]data1cf!M260</f>
        <v>15291.2614278061</v>
      </c>
      <c r="O260" s="337" t="n">
        <f aca="false">+[4]data1cf!N260</f>
        <v>15008.6063047648</v>
      </c>
      <c r="P260" s="337" t="n">
        <f aca="false">+[4]data1cf!O260</f>
        <v>15038.6459032867</v>
      </c>
      <c r="Q260" s="337" t="n">
        <f aca="false">+[4]data1cf!P260</f>
        <v>14981.4804472347</v>
      </c>
      <c r="R260" s="337" t="n">
        <f aca="false">+[4]data1cf!Q260</f>
        <v>1032.95131936209</v>
      </c>
      <c r="S260" s="337" t="n">
        <f aca="false">+[4]data1cf!R260</f>
        <v>0</v>
      </c>
      <c r="T260" s="337" t="n">
        <f aca="false">+[4]data1cf!S260</f>
        <v>0</v>
      </c>
      <c r="U260" s="337" t="n">
        <f aca="false">+[4]data1cf!T260</f>
        <v>0</v>
      </c>
      <c r="V260" s="337" t="n">
        <f aca="false">+[4]data1cf!U260</f>
        <v>0</v>
      </c>
      <c r="W260" s="337" t="n">
        <f aca="false">+[4]data1cf!V260</f>
        <v>0</v>
      </c>
      <c r="X260" s="337" t="n">
        <f aca="false">+[4]data1cf!W260</f>
        <v>0</v>
      </c>
      <c r="Y260" s="337" t="n">
        <f aca="false">+[4]data1cf!X260</f>
        <v>0</v>
      </c>
      <c r="Z260" s="337" t="n">
        <f aca="false">+[4]data1cf!Y260</f>
        <v>0</v>
      </c>
      <c r="AA260" s="337" t="n">
        <f aca="false">+[4]data1cf!Z260</f>
        <v>0</v>
      </c>
      <c r="AB260" s="337"/>
      <c r="AC260" s="338" t="n">
        <f aca="false">XNPV(0.1,B260:AA260,$B$1:$AA$1)</f>
        <v>27247.5244722631</v>
      </c>
      <c r="AD260" s="338" t="n">
        <f aca="false">SUMPRODUCT(B260:AA260,$B$1010:$AA$1010)</f>
        <v>59654.991182966</v>
      </c>
      <c r="AE260" s="339" t="n">
        <f aca="false">SUMPRODUCT(B260:AA260,$B$1012:$AA$1012)</f>
        <v>59107.6598399128</v>
      </c>
      <c r="AF260" s="340" t="n">
        <f aca="false">XIRR(B260:AA260,$B$1:$AA$1)</f>
        <v>0.150744544765948</v>
      </c>
      <c r="AG260" s="341" t="n">
        <f aca="false">1-EXP(-(1/0.25)*(AD260/ABS($AD$1010)))</f>
        <v>0.984658702486037</v>
      </c>
    </row>
    <row r="261" customFormat="false" ht="12.75" hidden="false" customHeight="false" outlineLevel="0" collapsed="false">
      <c r="A261" s="332"/>
      <c r="B261" s="337" t="n">
        <f aca="false">+[4]data1cf!A261</f>
        <v>-89142.3574309947</v>
      </c>
      <c r="C261" s="337" t="n">
        <f aca="false">+[4]data1cf!B261</f>
        <v>15004.4565824883</v>
      </c>
      <c r="D261" s="337" t="n">
        <f aca="false">+[4]data1cf!C261</f>
        <v>16378.9434476617</v>
      </c>
      <c r="E261" s="337" t="n">
        <f aca="false">+[4]data1cf!D261</f>
        <v>15930.5539841298</v>
      </c>
      <c r="F261" s="337" t="n">
        <f aca="false">+[4]data1cf!E261</f>
        <v>15766.4219610043</v>
      </c>
      <c r="G261" s="337" t="n">
        <f aca="false">+[4]data1cf!F261</f>
        <v>15418.6425725121</v>
      </c>
      <c r="H261" s="337" t="n">
        <f aca="false">+[4]data1cf!G261</f>
        <v>15390.0612284895</v>
      </c>
      <c r="I261" s="337" t="n">
        <f aca="false">+[4]data1cf!H261</f>
        <v>15055.5703976598</v>
      </c>
      <c r="J261" s="337" t="n">
        <f aca="false">+[4]data1cf!I261</f>
        <v>14998.3120612246</v>
      </c>
      <c r="K261" s="337" t="n">
        <f aca="false">+[4]data1cf!J261</f>
        <v>15071.8004958931</v>
      </c>
      <c r="L261" s="337" t="n">
        <f aca="false">+[4]data1cf!K261</f>
        <v>15106.8241502715</v>
      </c>
      <c r="M261" s="337" t="n">
        <f aca="false">+[4]data1cf!L261</f>
        <v>15269.9487224295</v>
      </c>
      <c r="N261" s="337" t="n">
        <f aca="false">+[4]data1cf!M261</f>
        <v>15396.403419716</v>
      </c>
      <c r="O261" s="337" t="n">
        <f aca="false">+[4]data1cf!N261</f>
        <v>15117.2520878065</v>
      </c>
      <c r="P261" s="337" t="n">
        <f aca="false">+[4]data1cf!O261</f>
        <v>15291.1331957657</v>
      </c>
      <c r="Q261" s="337" t="n">
        <f aca="false">+[4]data1cf!P261</f>
        <v>15273.7197185501</v>
      </c>
      <c r="R261" s="337" t="n">
        <f aca="false">+[4]data1cf!Q261</f>
        <v>1022.42718279054</v>
      </c>
      <c r="S261" s="337" t="n">
        <f aca="false">+[4]data1cf!R261</f>
        <v>0</v>
      </c>
      <c r="T261" s="337" t="n">
        <f aca="false">+[4]data1cf!S261</f>
        <v>0</v>
      </c>
      <c r="U261" s="337" t="n">
        <f aca="false">+[4]data1cf!T261</f>
        <v>0</v>
      </c>
      <c r="V261" s="337" t="n">
        <f aca="false">+[4]data1cf!U261</f>
        <v>0</v>
      </c>
      <c r="W261" s="337" t="n">
        <f aca="false">+[4]data1cf!V261</f>
        <v>0</v>
      </c>
      <c r="X261" s="337" t="n">
        <f aca="false">+[4]data1cf!W261</f>
        <v>0</v>
      </c>
      <c r="Y261" s="337" t="n">
        <f aca="false">+[4]data1cf!X261</f>
        <v>0</v>
      </c>
      <c r="Z261" s="337" t="n">
        <f aca="false">+[4]data1cf!Y261</f>
        <v>0</v>
      </c>
      <c r="AA261" s="337" t="n">
        <f aca="false">+[4]data1cf!Z261</f>
        <v>0</v>
      </c>
      <c r="AB261" s="337"/>
      <c r="AC261" s="338" t="n">
        <f aca="false">XNPV(0.1,B261:AA261,$B$1:$AA$1)</f>
        <v>28462.3936287266</v>
      </c>
      <c r="AD261" s="338" t="n">
        <f aca="false">SUMPRODUCT(B261:AA261,$B$1010:$AA$1010)</f>
        <v>61049.6208835019</v>
      </c>
      <c r="AE261" s="339" t="n">
        <f aca="false">SUMPRODUCT(B261:AA261,$B$1012:$AA$1012)</f>
        <v>60498.8849975123</v>
      </c>
      <c r="AF261" s="340" t="n">
        <f aca="false">XIRR(B261:AA261,$B$1:$AA$1)</f>
        <v>0.153236732495135</v>
      </c>
      <c r="AG261" s="341" t="n">
        <f aca="false">1-EXP(-(1/0.25)*(AD261/ABS($AD$1010)))</f>
        <v>0.986086041281807</v>
      </c>
    </row>
    <row r="262" customFormat="false" ht="12.75" hidden="false" customHeight="false" outlineLevel="0" collapsed="false">
      <c r="A262" s="332"/>
      <c r="B262" s="337" t="n">
        <f aca="false">+[4]data1cf!A262</f>
        <v>-94613.338073149</v>
      </c>
      <c r="C262" s="337" t="n">
        <f aca="false">+[4]data1cf!B262</f>
        <v>15114.2647768267</v>
      </c>
      <c r="D262" s="337" t="n">
        <f aca="false">+[4]data1cf!C262</f>
        <v>16551.6535396244</v>
      </c>
      <c r="E262" s="337" t="n">
        <f aca="false">+[4]data1cf!D262</f>
        <v>16191.2223314846</v>
      </c>
      <c r="F262" s="337" t="n">
        <f aca="false">+[4]data1cf!E262</f>
        <v>15753.7457168402</v>
      </c>
      <c r="G262" s="337" t="n">
        <f aca="false">+[4]data1cf!F262</f>
        <v>15477.7952943311</v>
      </c>
      <c r="H262" s="337" t="n">
        <f aca="false">+[4]data1cf!G262</f>
        <v>15100.6755559112</v>
      </c>
      <c r="I262" s="337" t="n">
        <f aca="false">+[4]data1cf!H262</f>
        <v>14998.8890579113</v>
      </c>
      <c r="J262" s="337" t="n">
        <f aca="false">+[4]data1cf!I262</f>
        <v>15331.5348504834</v>
      </c>
      <c r="K262" s="337" t="n">
        <f aca="false">+[4]data1cf!J262</f>
        <v>15130.1486977382</v>
      </c>
      <c r="L262" s="337" t="n">
        <f aca="false">+[4]data1cf!K262</f>
        <v>15159.4064021926</v>
      </c>
      <c r="M262" s="337" t="n">
        <f aca="false">+[4]data1cf!L262</f>
        <v>15296.149512411</v>
      </c>
      <c r="N262" s="337" t="n">
        <f aca="false">+[4]data1cf!M262</f>
        <v>15108.6429140851</v>
      </c>
      <c r="O262" s="337" t="n">
        <f aca="false">+[4]data1cf!N262</f>
        <v>15407.2214443399</v>
      </c>
      <c r="P262" s="337" t="n">
        <f aca="false">+[4]data1cf!O262</f>
        <v>15311.0991849412</v>
      </c>
      <c r="Q262" s="337" t="n">
        <f aca="false">+[4]data1cf!P262</f>
        <v>15336.3598893338</v>
      </c>
      <c r="R262" s="337" t="n">
        <f aca="false">+[4]data1cf!Q262</f>
        <v>1085.17714236379</v>
      </c>
      <c r="S262" s="337" t="n">
        <f aca="false">+[4]data1cf!R262</f>
        <v>0</v>
      </c>
      <c r="T262" s="337" t="n">
        <f aca="false">+[4]data1cf!S262</f>
        <v>0</v>
      </c>
      <c r="U262" s="337" t="n">
        <f aca="false">+[4]data1cf!T262</f>
        <v>0</v>
      </c>
      <c r="V262" s="337" t="n">
        <f aca="false">+[4]data1cf!U262</f>
        <v>0</v>
      </c>
      <c r="W262" s="337" t="n">
        <f aca="false">+[4]data1cf!V262</f>
        <v>0</v>
      </c>
      <c r="X262" s="337" t="n">
        <f aca="false">+[4]data1cf!W262</f>
        <v>0</v>
      </c>
      <c r="Y262" s="337" t="n">
        <f aca="false">+[4]data1cf!X262</f>
        <v>0</v>
      </c>
      <c r="Z262" s="337" t="n">
        <f aca="false">+[4]data1cf!Y262</f>
        <v>0</v>
      </c>
      <c r="AA262" s="337" t="n">
        <f aca="false">+[4]data1cf!Z262</f>
        <v>0</v>
      </c>
      <c r="AB262" s="337"/>
      <c r="AC262" s="338" t="n">
        <f aca="false">XNPV(0.1,B262:AA262,$B$1:$AA$1)</f>
        <v>23501.1764759472</v>
      </c>
      <c r="AD262" s="338" t="n">
        <f aca="false">SUMPRODUCT(B262:AA262,$B$1010:$AA$1010)</f>
        <v>56188.525504707</v>
      </c>
      <c r="AE262" s="339" t="n">
        <f aca="false">SUMPRODUCT(B262:AA262,$B$1012:$AA$1012)</f>
        <v>55636.1185474306</v>
      </c>
      <c r="AF262" s="340" t="n">
        <f aca="false">XIRR(B262:AA262,$B$1:$AA$1)</f>
        <v>0.14191497531732</v>
      </c>
      <c r="AG262" s="341" t="n">
        <f aca="false">1-EXP(-(1/0.25)*(AD262/ABS($AD$1010)))</f>
        <v>0.980444044736958</v>
      </c>
    </row>
    <row r="263" customFormat="false" ht="12.75" hidden="false" customHeight="false" outlineLevel="0" collapsed="false">
      <c r="A263" s="332"/>
      <c r="B263" s="337" t="n">
        <f aca="false">+[4]data1cf!A263</f>
        <v>-96079.3272178291</v>
      </c>
      <c r="C263" s="337" t="n">
        <f aca="false">+[4]data1cf!B263</f>
        <v>15032.8502496192</v>
      </c>
      <c r="D263" s="337" t="n">
        <f aca="false">+[4]data1cf!C263</f>
        <v>16616.0199277968</v>
      </c>
      <c r="E263" s="337" t="n">
        <f aca="false">+[4]data1cf!D263</f>
        <v>16054.3800638925</v>
      </c>
      <c r="F263" s="337" t="n">
        <f aca="false">+[4]data1cf!E263</f>
        <v>16062.9669684107</v>
      </c>
      <c r="G263" s="337" t="n">
        <f aca="false">+[4]data1cf!F263</f>
        <v>15444.1117939401</v>
      </c>
      <c r="H263" s="337" t="n">
        <f aca="false">+[4]data1cf!G263</f>
        <v>15259.9484112745</v>
      </c>
      <c r="I263" s="337" t="n">
        <f aca="false">+[4]data1cf!H263</f>
        <v>15154.4798267338</v>
      </c>
      <c r="J263" s="337" t="n">
        <f aca="false">+[4]data1cf!I263</f>
        <v>15204.1211036003</v>
      </c>
      <c r="K263" s="337" t="n">
        <f aca="false">+[4]data1cf!J263</f>
        <v>15171.2200844631</v>
      </c>
      <c r="L263" s="337" t="n">
        <f aca="false">+[4]data1cf!K263</f>
        <v>15237.3173964946</v>
      </c>
      <c r="M263" s="337" t="n">
        <f aca="false">+[4]data1cf!L263</f>
        <v>15302.9559246412</v>
      </c>
      <c r="N263" s="337" t="n">
        <f aca="false">+[4]data1cf!M263</f>
        <v>15378.5481446866</v>
      </c>
      <c r="O263" s="337" t="n">
        <f aca="false">+[4]data1cf!N263</f>
        <v>15347.970540707</v>
      </c>
      <c r="P263" s="337" t="n">
        <f aca="false">+[4]data1cf!O263</f>
        <v>15157.9340159425</v>
      </c>
      <c r="Q263" s="337" t="n">
        <f aca="false">+[4]data1cf!P263</f>
        <v>15246.6569758783</v>
      </c>
      <c r="R263" s="337" t="n">
        <f aca="false">+[4]data1cf!Q263</f>
        <v>1101.99145145761</v>
      </c>
      <c r="S263" s="337" t="n">
        <f aca="false">+[4]data1cf!R263</f>
        <v>0</v>
      </c>
      <c r="T263" s="337" t="n">
        <f aca="false">+[4]data1cf!S263</f>
        <v>0</v>
      </c>
      <c r="U263" s="337" t="n">
        <f aca="false">+[4]data1cf!T263</f>
        <v>0</v>
      </c>
      <c r="V263" s="337" t="n">
        <f aca="false">+[4]data1cf!U263</f>
        <v>0</v>
      </c>
      <c r="W263" s="337" t="n">
        <f aca="false">+[4]data1cf!V263</f>
        <v>0</v>
      </c>
      <c r="X263" s="337" t="n">
        <f aca="false">+[4]data1cf!W263</f>
        <v>0</v>
      </c>
      <c r="Y263" s="337" t="n">
        <f aca="false">+[4]data1cf!X263</f>
        <v>0</v>
      </c>
      <c r="Z263" s="337" t="n">
        <f aca="false">+[4]data1cf!Y263</f>
        <v>0</v>
      </c>
      <c r="AA263" s="337" t="n">
        <f aca="false">+[4]data1cf!Z263</f>
        <v>0</v>
      </c>
      <c r="AB263" s="337"/>
      <c r="AC263" s="338" t="n">
        <f aca="false">XNPV(0.1,B263:AA263,$B$1:$AA$1)</f>
        <v>22272.5630551412</v>
      </c>
      <c r="AD263" s="338" t="n">
        <f aca="false">SUMPRODUCT(B263:AA263,$B$1010:$AA$1010)</f>
        <v>55031.3263086976</v>
      </c>
      <c r="AE263" s="339" t="n">
        <f aca="false">SUMPRODUCT(B263:AA263,$B$1012:$AA$1012)</f>
        <v>54477.8788882059</v>
      </c>
      <c r="AF263" s="340" t="n">
        <f aca="false">XIRR(B263:AA263,$B$1:$AA$1)</f>
        <v>0.139206391906752</v>
      </c>
      <c r="AG263" s="341" t="n">
        <f aca="false">1-EXP(-(1/0.25)*(AD263/ABS($AD$1010)))</f>
        <v>0.978793449193752</v>
      </c>
    </row>
    <row r="264" customFormat="false" ht="12.75" hidden="false" customHeight="false" outlineLevel="0" collapsed="false">
      <c r="A264" s="332"/>
      <c r="B264" s="337" t="n">
        <f aca="false">+[4]data1cf!A264</f>
        <v>-92819.0472544213</v>
      </c>
      <c r="C264" s="337" t="n">
        <f aca="false">+[4]data1cf!B264</f>
        <v>15282.286073521</v>
      </c>
      <c r="D264" s="337" t="n">
        <f aca="false">+[4]data1cf!C264</f>
        <v>16509.6272578669</v>
      </c>
      <c r="E264" s="337" t="n">
        <f aca="false">+[4]data1cf!D264</f>
        <v>16209.0377358641</v>
      </c>
      <c r="F264" s="337" t="n">
        <f aca="false">+[4]data1cf!E264</f>
        <v>15998.6483066288</v>
      </c>
      <c r="G264" s="337" t="n">
        <f aca="false">+[4]data1cf!F264</f>
        <v>15620.2346098258</v>
      </c>
      <c r="H264" s="337" t="n">
        <f aca="false">+[4]data1cf!G264</f>
        <v>15156.2874395173</v>
      </c>
      <c r="I264" s="337" t="n">
        <f aca="false">+[4]data1cf!H264</f>
        <v>15073.6921219545</v>
      </c>
      <c r="J264" s="337" t="n">
        <f aca="false">+[4]data1cf!I264</f>
        <v>15085.4516961437</v>
      </c>
      <c r="K264" s="337" t="n">
        <f aca="false">+[4]data1cf!J264</f>
        <v>15162.647568354</v>
      </c>
      <c r="L264" s="337" t="n">
        <f aca="false">+[4]data1cf!K264</f>
        <v>14967.7034349389</v>
      </c>
      <c r="M264" s="337" t="n">
        <f aca="false">+[4]data1cf!L264</f>
        <v>15089.6388940244</v>
      </c>
      <c r="N264" s="337" t="n">
        <f aca="false">+[4]data1cf!M264</f>
        <v>15096.4741419122</v>
      </c>
      <c r="O264" s="337" t="n">
        <f aca="false">+[4]data1cf!N264</f>
        <v>15071.4331543004</v>
      </c>
      <c r="P264" s="337" t="n">
        <f aca="false">+[4]data1cf!O264</f>
        <v>15278.8458657415</v>
      </c>
      <c r="Q264" s="337" t="n">
        <f aca="false">+[4]data1cf!P264</f>
        <v>15393.9891643556</v>
      </c>
      <c r="R264" s="337" t="n">
        <f aca="false">+[4]data1cf!Q264</f>
        <v>1064.59734438931</v>
      </c>
      <c r="S264" s="337" t="n">
        <f aca="false">+[4]data1cf!R264</f>
        <v>0</v>
      </c>
      <c r="T264" s="337" t="n">
        <f aca="false">+[4]data1cf!S264</f>
        <v>0</v>
      </c>
      <c r="U264" s="337" t="n">
        <f aca="false">+[4]data1cf!T264</f>
        <v>0</v>
      </c>
      <c r="V264" s="337" t="n">
        <f aca="false">+[4]data1cf!U264</f>
        <v>0</v>
      </c>
      <c r="W264" s="337" t="n">
        <f aca="false">+[4]data1cf!V264</f>
        <v>0</v>
      </c>
      <c r="X264" s="337" t="n">
        <f aca="false">+[4]data1cf!W264</f>
        <v>0</v>
      </c>
      <c r="Y264" s="337" t="n">
        <f aca="false">+[4]data1cf!X264</f>
        <v>0</v>
      </c>
      <c r="Z264" s="337" t="n">
        <f aca="false">+[4]data1cf!Y264</f>
        <v>0</v>
      </c>
      <c r="AA264" s="337" t="n">
        <f aca="false">+[4]data1cf!Z264</f>
        <v>0</v>
      </c>
      <c r="AB264" s="337"/>
      <c r="AC264" s="338" t="n">
        <f aca="false">XNPV(0.1,B264:AA264,$B$1:$AA$1)</f>
        <v>25404.8803356642</v>
      </c>
      <c r="AD264" s="338" t="n">
        <f aca="false">SUMPRODUCT(B264:AA264,$B$1010:$AA$1010)</f>
        <v>58009.4920189559</v>
      </c>
      <c r="AE264" s="339" t="n">
        <f aca="false">SUMPRODUCT(B264:AA264,$B$1012:$AA$1012)</f>
        <v>57458.8364794586</v>
      </c>
      <c r="AF264" s="340" t="n">
        <f aca="false">XIRR(B264:AA264,$B$1:$AA$1)</f>
        <v>0.146190714171318</v>
      </c>
      <c r="AG264" s="341" t="n">
        <f aca="false">1-EXP(-(1/0.25)*(AD264/ABS($AD$1010)))</f>
        <v>0.982785177898225</v>
      </c>
    </row>
    <row r="265" customFormat="false" ht="12.75" hidden="false" customHeight="false" outlineLevel="0" collapsed="false">
      <c r="A265" s="332"/>
      <c r="B265" s="337" t="n">
        <f aca="false">+[4]data1cf!A265</f>
        <v>-91114.896704622</v>
      </c>
      <c r="C265" s="337" t="n">
        <f aca="false">+[4]data1cf!B265</f>
        <v>15037.7207493647</v>
      </c>
      <c r="D265" s="337" t="n">
        <f aca="false">+[4]data1cf!C265</f>
        <v>16529.4579861517</v>
      </c>
      <c r="E265" s="337" t="n">
        <f aca="false">+[4]data1cf!D265</f>
        <v>16183.3503562935</v>
      </c>
      <c r="F265" s="337" t="n">
        <f aca="false">+[4]data1cf!E265</f>
        <v>15567.147642567</v>
      </c>
      <c r="G265" s="337" t="n">
        <f aca="false">+[4]data1cf!F265</f>
        <v>15259.4054940891</v>
      </c>
      <c r="H265" s="337" t="n">
        <f aca="false">+[4]data1cf!G265</f>
        <v>15259.44931893</v>
      </c>
      <c r="I265" s="337" t="n">
        <f aca="false">+[4]data1cf!H265</f>
        <v>15021.2481959684</v>
      </c>
      <c r="J265" s="337" t="n">
        <f aca="false">+[4]data1cf!I265</f>
        <v>14943.595332171</v>
      </c>
      <c r="K265" s="337" t="n">
        <f aca="false">+[4]data1cf!J265</f>
        <v>15054.4835688749</v>
      </c>
      <c r="L265" s="337" t="n">
        <f aca="false">+[4]data1cf!K265</f>
        <v>15106.6251160528</v>
      </c>
      <c r="M265" s="337" t="n">
        <f aca="false">+[4]data1cf!L265</f>
        <v>14861.290575184</v>
      </c>
      <c r="N265" s="337" t="n">
        <f aca="false">+[4]data1cf!M265</f>
        <v>15040.3316729567</v>
      </c>
      <c r="O265" s="337" t="n">
        <f aca="false">+[4]data1cf!N265</f>
        <v>14960.8803066835</v>
      </c>
      <c r="P265" s="337" t="n">
        <f aca="false">+[4]data1cf!O265</f>
        <v>15216.5862653525</v>
      </c>
      <c r="Q265" s="337" t="n">
        <f aca="false">+[4]data1cf!P265</f>
        <v>15267.8900240885</v>
      </c>
      <c r="R265" s="337" t="n">
        <f aca="false">+[4]data1cf!Q265</f>
        <v>1045.05141924333</v>
      </c>
      <c r="S265" s="337" t="n">
        <f aca="false">+[4]data1cf!R265</f>
        <v>0</v>
      </c>
      <c r="T265" s="337" t="n">
        <f aca="false">+[4]data1cf!S265</f>
        <v>0</v>
      </c>
      <c r="U265" s="337" t="n">
        <f aca="false">+[4]data1cf!T265</f>
        <v>0</v>
      </c>
      <c r="V265" s="337" t="n">
        <f aca="false">+[4]data1cf!U265</f>
        <v>0</v>
      </c>
      <c r="W265" s="337" t="n">
        <f aca="false">+[4]data1cf!V265</f>
        <v>0</v>
      </c>
      <c r="X265" s="337" t="n">
        <f aca="false">+[4]data1cf!W265</f>
        <v>0</v>
      </c>
      <c r="Y265" s="337" t="n">
        <f aca="false">+[4]data1cf!X265</f>
        <v>0</v>
      </c>
      <c r="Z265" s="337" t="n">
        <f aca="false">+[4]data1cf!Y265</f>
        <v>0</v>
      </c>
      <c r="AA265" s="337" t="n">
        <f aca="false">+[4]data1cf!Z265</f>
        <v>0</v>
      </c>
      <c r="AB265" s="337"/>
      <c r="AC265" s="338" t="n">
        <f aca="false">XNPV(0.1,B265:AA265,$B$1:$AA$1)</f>
        <v>26157.3614069694</v>
      </c>
      <c r="AD265" s="338" t="n">
        <f aca="false">SUMPRODUCT(B265:AA265,$B$1010:$AA$1010)</f>
        <v>58536.9007549633</v>
      </c>
      <c r="AE265" s="339" t="n">
        <f aca="false">SUMPRODUCT(B265:AA265,$B$1012:$AA$1012)</f>
        <v>57989.9420747028</v>
      </c>
      <c r="AF265" s="340" t="n">
        <f aca="false">XIRR(B265:AA265,$B$1:$AA$1)</f>
        <v>0.148290541169986</v>
      </c>
      <c r="AG265" s="341" t="n">
        <f aca="false">1-EXP(-(1/0.25)*(AD265/ABS($AD$1010)))</f>
        <v>0.983409335635259</v>
      </c>
    </row>
    <row r="266" customFormat="false" ht="12.75" hidden="false" customHeight="false" outlineLevel="0" collapsed="false">
      <c r="A266" s="332"/>
      <c r="B266" s="337" t="n">
        <f aca="false">+[4]data1cf!A266</f>
        <v>-102121.746328246</v>
      </c>
      <c r="C266" s="337" t="n">
        <f aca="false">+[4]data1cf!B266</f>
        <v>15399.2062232395</v>
      </c>
      <c r="D266" s="337" t="n">
        <f aca="false">+[4]data1cf!C266</f>
        <v>16908.8023469464</v>
      </c>
      <c r="E266" s="337" t="n">
        <f aca="false">+[4]data1cf!D266</f>
        <v>16288.4882706771</v>
      </c>
      <c r="F266" s="337" t="n">
        <f aca="false">+[4]data1cf!E266</f>
        <v>16007.9523749335</v>
      </c>
      <c r="G266" s="337" t="n">
        <f aca="false">+[4]data1cf!F266</f>
        <v>15792.0928060792</v>
      </c>
      <c r="H266" s="337" t="n">
        <f aca="false">+[4]data1cf!G266</f>
        <v>15301.9483776134</v>
      </c>
      <c r="I266" s="337" t="n">
        <f aca="false">+[4]data1cf!H266</f>
        <v>15247.6177892743</v>
      </c>
      <c r="J266" s="337" t="n">
        <f aca="false">+[4]data1cf!I266</f>
        <v>15400.5559300018</v>
      </c>
      <c r="K266" s="337" t="n">
        <f aca="false">+[4]data1cf!J266</f>
        <v>15362.7744946982</v>
      </c>
      <c r="L266" s="337" t="n">
        <f aca="false">+[4]data1cf!K266</f>
        <v>15299.3804255341</v>
      </c>
      <c r="M266" s="337" t="n">
        <f aca="false">+[4]data1cf!L266</f>
        <v>15405.1317147063</v>
      </c>
      <c r="N266" s="337" t="n">
        <f aca="false">+[4]data1cf!M266</f>
        <v>15439.8871868838</v>
      </c>
      <c r="O266" s="337" t="n">
        <f aca="false">+[4]data1cf!N266</f>
        <v>15289.9476376783</v>
      </c>
      <c r="P266" s="337" t="n">
        <f aca="false">+[4]data1cf!O266</f>
        <v>15543.4627140551</v>
      </c>
      <c r="Q266" s="337" t="n">
        <f aca="false">+[4]data1cf!P266</f>
        <v>15436.1935935464</v>
      </c>
      <c r="R266" s="337" t="n">
        <f aca="false">+[4]data1cf!Q266</f>
        <v>1171.29558168645</v>
      </c>
      <c r="S266" s="337" t="n">
        <f aca="false">+[4]data1cf!R266</f>
        <v>0</v>
      </c>
      <c r="T266" s="337" t="n">
        <f aca="false">+[4]data1cf!S266</f>
        <v>0</v>
      </c>
      <c r="U266" s="337" t="n">
        <f aca="false">+[4]data1cf!T266</f>
        <v>0</v>
      </c>
      <c r="V266" s="337" t="n">
        <f aca="false">+[4]data1cf!U266</f>
        <v>0</v>
      </c>
      <c r="W266" s="337" t="n">
        <f aca="false">+[4]data1cf!V266</f>
        <v>0</v>
      </c>
      <c r="X266" s="337" t="n">
        <f aca="false">+[4]data1cf!W266</f>
        <v>0</v>
      </c>
      <c r="Y266" s="337" t="n">
        <f aca="false">+[4]data1cf!X266</f>
        <v>0</v>
      </c>
      <c r="Z266" s="337" t="n">
        <f aca="false">+[4]data1cf!Y266</f>
        <v>0</v>
      </c>
      <c r="AA266" s="337" t="n">
        <f aca="false">+[4]data1cf!Z266</f>
        <v>0</v>
      </c>
      <c r="AB266" s="337"/>
      <c r="AC266" s="338" t="n">
        <f aca="false">XNPV(0.1,B266:AA266,$B$1:$AA$1)</f>
        <v>17627.8782229319</v>
      </c>
      <c r="AD266" s="338" t="n">
        <f aca="false">SUMPRODUCT(B266:AA266,$B$1010:$AA$1010)</f>
        <v>50705.2320488966</v>
      </c>
      <c r="AE266" s="339" t="n">
        <f aca="false">SUMPRODUCT(B266:AA266,$B$1012:$AA$1012)</f>
        <v>50146.4069539682</v>
      </c>
      <c r="AF266" s="340" t="n">
        <f aca="false">XIRR(B266:AA266,$B$1:$AA$1)</f>
        <v>0.12954004531159</v>
      </c>
      <c r="AG266" s="341" t="n">
        <f aca="false">1-EXP(-(1/0.25)*(AD266/ABS($AD$1010)))</f>
        <v>0.971290296179349</v>
      </c>
    </row>
    <row r="267" customFormat="false" ht="12.75" hidden="false" customHeight="false" outlineLevel="0" collapsed="false">
      <c r="A267" s="332"/>
      <c r="B267" s="337" t="n">
        <f aca="false">+[4]data1cf!A267</f>
        <v>-97755.2985026992</v>
      </c>
      <c r="C267" s="337" t="n">
        <f aca="false">+[4]data1cf!B267</f>
        <v>15020.9649269719</v>
      </c>
      <c r="D267" s="337" t="n">
        <f aca="false">+[4]data1cf!C267</f>
        <v>16601.6133899733</v>
      </c>
      <c r="E267" s="337" t="n">
        <f aca="false">+[4]data1cf!D267</f>
        <v>16337.4109120982</v>
      </c>
      <c r="F267" s="337" t="n">
        <f aca="false">+[4]data1cf!E267</f>
        <v>15969.8682627694</v>
      </c>
      <c r="G267" s="337" t="n">
        <f aca="false">+[4]data1cf!F267</f>
        <v>15681.3375060177</v>
      </c>
      <c r="H267" s="337" t="n">
        <f aca="false">+[4]data1cf!G267</f>
        <v>15336.6699806503</v>
      </c>
      <c r="I267" s="337" t="n">
        <f aca="false">+[4]data1cf!H267</f>
        <v>15172.1797470862</v>
      </c>
      <c r="J267" s="337" t="n">
        <f aca="false">+[4]data1cf!I267</f>
        <v>15363.1714480416</v>
      </c>
      <c r="K267" s="337" t="n">
        <f aca="false">+[4]data1cf!J267</f>
        <v>15399.9222494946</v>
      </c>
      <c r="L267" s="337" t="n">
        <f aca="false">+[4]data1cf!K267</f>
        <v>15389.3845063091</v>
      </c>
      <c r="M267" s="337" t="n">
        <f aca="false">+[4]data1cf!L267</f>
        <v>15485.8421169443</v>
      </c>
      <c r="N267" s="337" t="n">
        <f aca="false">+[4]data1cf!M267</f>
        <v>15439.9981337783</v>
      </c>
      <c r="O267" s="337" t="n">
        <f aca="false">+[4]data1cf!N267</f>
        <v>15381.9410684314</v>
      </c>
      <c r="P267" s="337" t="n">
        <f aca="false">+[4]data1cf!O267</f>
        <v>15308.8144517153</v>
      </c>
      <c r="Q267" s="337" t="n">
        <f aca="false">+[4]data1cf!P267</f>
        <v>15174.5206956947</v>
      </c>
      <c r="R267" s="337" t="n">
        <f aca="false">+[4]data1cf!Q267</f>
        <v>1121.21417170656</v>
      </c>
      <c r="S267" s="337" t="n">
        <f aca="false">+[4]data1cf!R267</f>
        <v>0</v>
      </c>
      <c r="T267" s="337" t="n">
        <f aca="false">+[4]data1cf!S267</f>
        <v>0</v>
      </c>
      <c r="U267" s="337" t="n">
        <f aca="false">+[4]data1cf!T267</f>
        <v>0</v>
      </c>
      <c r="V267" s="337" t="n">
        <f aca="false">+[4]data1cf!U267</f>
        <v>0</v>
      </c>
      <c r="W267" s="337" t="n">
        <f aca="false">+[4]data1cf!V267</f>
        <v>0</v>
      </c>
      <c r="X267" s="337" t="n">
        <f aca="false">+[4]data1cf!W267</f>
        <v>0</v>
      </c>
      <c r="Y267" s="337" t="n">
        <f aca="false">+[4]data1cf!X267</f>
        <v>0</v>
      </c>
      <c r="Z267" s="337" t="n">
        <f aca="false">+[4]data1cf!Y267</f>
        <v>0</v>
      </c>
      <c r="AA267" s="337" t="n">
        <f aca="false">+[4]data1cf!Z267</f>
        <v>0</v>
      </c>
      <c r="AB267" s="337"/>
      <c r="AC267" s="338" t="n">
        <f aca="false">XNPV(0.1,B267:AA267,$B$1:$AA$1)</f>
        <v>21272.2741949209</v>
      </c>
      <c r="AD267" s="338" t="n">
        <f aca="false">SUMPRODUCT(B267:AA267,$B$1010:$AA$1010)</f>
        <v>54248.7526743943</v>
      </c>
      <c r="AE267" s="339" t="n">
        <f aca="false">SUMPRODUCT(B267:AA267,$B$1012:$AA$1012)</f>
        <v>53691.6660316169</v>
      </c>
      <c r="AF267" s="340" t="n">
        <f aca="false">XIRR(B267:AA267,$B$1:$AA$1)</f>
        <v>0.136844731318232</v>
      </c>
      <c r="AG267" s="341" t="n">
        <f aca="false">1-EXP(-(1/0.25)*(AD267/ABS($AD$1010)))</f>
        <v>0.977598944080019</v>
      </c>
    </row>
    <row r="268" customFormat="false" ht="12.75" hidden="false" customHeight="false" outlineLevel="0" collapsed="false">
      <c r="A268" s="332"/>
      <c r="B268" s="337" t="n">
        <f aca="false">+[4]data1cf!A268</f>
        <v>-99569.7506339381</v>
      </c>
      <c r="C268" s="337" t="n">
        <f aca="false">+[4]data1cf!B268</f>
        <v>15152.5258938586</v>
      </c>
      <c r="D268" s="337" t="n">
        <f aca="false">+[4]data1cf!C268</f>
        <v>16856.2647918449</v>
      </c>
      <c r="E268" s="337" t="n">
        <f aca="false">+[4]data1cf!D268</f>
        <v>16387.7263550998</v>
      </c>
      <c r="F268" s="337" t="n">
        <f aca="false">+[4]data1cf!E268</f>
        <v>15914.6718330086</v>
      </c>
      <c r="G268" s="337" t="n">
        <f aca="false">+[4]data1cf!F268</f>
        <v>15679.5331827492</v>
      </c>
      <c r="H268" s="337" t="n">
        <f aca="false">+[4]data1cf!G268</f>
        <v>15409.2554457139</v>
      </c>
      <c r="I268" s="337" t="n">
        <f aca="false">+[4]data1cf!H268</f>
        <v>15343.0307875133</v>
      </c>
      <c r="J268" s="337" t="n">
        <f aca="false">+[4]data1cf!I268</f>
        <v>15300.4517010792</v>
      </c>
      <c r="K268" s="337" t="n">
        <f aca="false">+[4]data1cf!J268</f>
        <v>15196.4503990461</v>
      </c>
      <c r="L268" s="337" t="n">
        <f aca="false">+[4]data1cf!K268</f>
        <v>15236.3089866855</v>
      </c>
      <c r="M268" s="337" t="n">
        <f aca="false">+[4]data1cf!L268</f>
        <v>15437.156654849</v>
      </c>
      <c r="N268" s="337" t="n">
        <f aca="false">+[4]data1cf!M268</f>
        <v>15150.602686875</v>
      </c>
      <c r="O268" s="337" t="n">
        <f aca="false">+[4]data1cf!N268</f>
        <v>15244.4197451188</v>
      </c>
      <c r="P268" s="337" t="n">
        <f aca="false">+[4]data1cf!O268</f>
        <v>15340.2948088835</v>
      </c>
      <c r="Q268" s="337" t="n">
        <f aca="false">+[4]data1cf!P268</f>
        <v>15236.1701236582</v>
      </c>
      <c r="R268" s="337" t="n">
        <f aca="false">+[4]data1cf!Q268</f>
        <v>1142.02521187102</v>
      </c>
      <c r="S268" s="337" t="n">
        <f aca="false">+[4]data1cf!R268</f>
        <v>0</v>
      </c>
      <c r="T268" s="337" t="n">
        <f aca="false">+[4]data1cf!S268</f>
        <v>0</v>
      </c>
      <c r="U268" s="337" t="n">
        <f aca="false">+[4]data1cf!T268</f>
        <v>0</v>
      </c>
      <c r="V268" s="337" t="n">
        <f aca="false">+[4]data1cf!U268</f>
        <v>0</v>
      </c>
      <c r="W268" s="337" t="n">
        <f aca="false">+[4]data1cf!V268</f>
        <v>0</v>
      </c>
      <c r="X268" s="337" t="n">
        <f aca="false">+[4]data1cf!W268</f>
        <v>0</v>
      </c>
      <c r="Y268" s="337" t="n">
        <f aca="false">+[4]data1cf!X268</f>
        <v>0</v>
      </c>
      <c r="Z268" s="337" t="n">
        <f aca="false">+[4]data1cf!Y268</f>
        <v>0</v>
      </c>
      <c r="AA268" s="337" t="n">
        <f aca="false">+[4]data1cf!Z268</f>
        <v>0</v>
      </c>
      <c r="AB268" s="337"/>
      <c r="AC268" s="338" t="n">
        <f aca="false">XNPV(0.1,B268:AA268,$B$1:$AA$1)</f>
        <v>19619.4795538808</v>
      </c>
      <c r="AD268" s="338" t="n">
        <f aca="false">SUMPRODUCT(B268:AA268,$B$1010:$AA$1010)</f>
        <v>52528.2237217058</v>
      </c>
      <c r="AE268" s="339" t="n">
        <f aca="false">SUMPRODUCT(B268:AA268,$B$1012:$AA$1012)</f>
        <v>51972.5692851391</v>
      </c>
      <c r="AF268" s="340" t="n">
        <f aca="false">XIRR(B268:AA268,$B$1:$AA$1)</f>
        <v>0.13360402309682</v>
      </c>
      <c r="AG268" s="341" t="n">
        <f aca="false">1-EXP(-(1/0.25)*(AD268/ABS($AD$1010)))</f>
        <v>0.974730850194826</v>
      </c>
    </row>
    <row r="269" customFormat="false" ht="12.75" hidden="false" customHeight="false" outlineLevel="0" collapsed="false">
      <c r="A269" s="332"/>
      <c r="B269" s="337" t="n">
        <f aca="false">+[4]data1cf!A269</f>
        <v>-86903.3241222395</v>
      </c>
      <c r="C269" s="337" t="n">
        <f aca="false">+[4]data1cf!B269</f>
        <v>14782.0373553225</v>
      </c>
      <c r="D269" s="337" t="n">
        <f aca="false">+[4]data1cf!C269</f>
        <v>16072.4532674474</v>
      </c>
      <c r="E269" s="337" t="n">
        <f aca="false">+[4]data1cf!D269</f>
        <v>15929.3200575206</v>
      </c>
      <c r="F269" s="337" t="n">
        <f aca="false">+[4]data1cf!E269</f>
        <v>15540.4879943135</v>
      </c>
      <c r="G269" s="337" t="n">
        <f aca="false">+[4]data1cf!F269</f>
        <v>15213.3051686055</v>
      </c>
      <c r="H269" s="337" t="n">
        <f aca="false">+[4]data1cf!G269</f>
        <v>15191.7622600633</v>
      </c>
      <c r="I269" s="337" t="n">
        <f aca="false">+[4]data1cf!H269</f>
        <v>14921.0432468792</v>
      </c>
      <c r="J269" s="337" t="n">
        <f aca="false">+[4]data1cf!I269</f>
        <v>15005.9370938951</v>
      </c>
      <c r="K269" s="337" t="n">
        <f aca="false">+[4]data1cf!J269</f>
        <v>15028.9738641579</v>
      </c>
      <c r="L269" s="337" t="n">
        <f aca="false">+[4]data1cf!K269</f>
        <v>15019.1326180312</v>
      </c>
      <c r="M269" s="337" t="n">
        <f aca="false">+[4]data1cf!L269</f>
        <v>14971.9118193362</v>
      </c>
      <c r="N269" s="337" t="n">
        <f aca="false">+[4]data1cf!M269</f>
        <v>15246.1811238631</v>
      </c>
      <c r="O269" s="337" t="n">
        <f aca="false">+[4]data1cf!N269</f>
        <v>15052.7989542782</v>
      </c>
      <c r="P269" s="337" t="n">
        <f aca="false">+[4]data1cf!O269</f>
        <v>15280.2928970904</v>
      </c>
      <c r="Q269" s="337" t="n">
        <f aca="false">+[4]data1cf!P269</f>
        <v>15142.2957851176</v>
      </c>
      <c r="R269" s="337" t="n">
        <f aca="false">+[4]data1cf!Q269</f>
        <v>996.746366352438</v>
      </c>
      <c r="S269" s="337" t="n">
        <f aca="false">+[4]data1cf!R269</f>
        <v>0</v>
      </c>
      <c r="T269" s="337" t="n">
        <f aca="false">+[4]data1cf!S269</f>
        <v>0</v>
      </c>
      <c r="U269" s="337" t="n">
        <f aca="false">+[4]data1cf!T269</f>
        <v>0</v>
      </c>
      <c r="V269" s="337" t="n">
        <f aca="false">+[4]data1cf!U269</f>
        <v>0</v>
      </c>
      <c r="W269" s="337" t="n">
        <f aca="false">+[4]data1cf!V269</f>
        <v>0</v>
      </c>
      <c r="X269" s="337" t="n">
        <f aca="false">+[4]data1cf!W269</f>
        <v>0</v>
      </c>
      <c r="Y269" s="337" t="n">
        <f aca="false">+[4]data1cf!X269</f>
        <v>0</v>
      </c>
      <c r="Z269" s="337" t="n">
        <f aca="false">+[4]data1cf!Y269</f>
        <v>0</v>
      </c>
      <c r="AA269" s="337" t="n">
        <f aca="false">+[4]data1cf!Z269</f>
        <v>0</v>
      </c>
      <c r="AB269" s="337"/>
      <c r="AC269" s="338" t="n">
        <f aca="false">XNPV(0.1,B269:AA269,$B$1:$AA$1)</f>
        <v>29523.3492987723</v>
      </c>
      <c r="AD269" s="338" t="n">
        <f aca="false">SUMPRODUCT(B269:AA269,$B$1010:$AA$1010)</f>
        <v>61837.742354391</v>
      </c>
      <c r="AE269" s="339" t="n">
        <f aca="false">SUMPRODUCT(B269:AA269,$B$1012:$AA$1012)</f>
        <v>61291.5181025571</v>
      </c>
      <c r="AF269" s="340" t="n">
        <f aca="false">XIRR(B269:AA269,$B$1:$AA$1)</f>
        <v>0.156374062316265</v>
      </c>
      <c r="AG269" s="341" t="n">
        <f aca="false">1-EXP(-(1/0.25)*(AD269/ABS($AD$1010)))</f>
        <v>0.986833099758141</v>
      </c>
    </row>
    <row r="270" customFormat="false" ht="12.75" hidden="false" customHeight="false" outlineLevel="0" collapsed="false">
      <c r="A270" s="332"/>
      <c r="B270" s="337" t="n">
        <f aca="false">+[4]data1cf!A270</f>
        <v>-87109.2774617203</v>
      </c>
      <c r="C270" s="337" t="n">
        <f aca="false">+[4]data1cf!B270</f>
        <v>15057.4282921676</v>
      </c>
      <c r="D270" s="337" t="n">
        <f aca="false">+[4]data1cf!C270</f>
        <v>16264.5575177829</v>
      </c>
      <c r="E270" s="337" t="n">
        <f aca="false">+[4]data1cf!D270</f>
        <v>15926.3868308259</v>
      </c>
      <c r="F270" s="337" t="n">
        <f aca="false">+[4]data1cf!E270</f>
        <v>15558.9881645601</v>
      </c>
      <c r="G270" s="337" t="n">
        <f aca="false">+[4]data1cf!F270</f>
        <v>15147.3179085931</v>
      </c>
      <c r="H270" s="337" t="n">
        <f aca="false">+[4]data1cf!G270</f>
        <v>15094.4889748567</v>
      </c>
      <c r="I270" s="337" t="n">
        <f aca="false">+[4]data1cf!H270</f>
        <v>14864.0423476879</v>
      </c>
      <c r="J270" s="337" t="n">
        <f aca="false">+[4]data1cf!I270</f>
        <v>15000.5672421549</v>
      </c>
      <c r="K270" s="337" t="n">
        <f aca="false">+[4]data1cf!J270</f>
        <v>15112.0179195334</v>
      </c>
      <c r="L270" s="337" t="n">
        <f aca="false">+[4]data1cf!K270</f>
        <v>14904.9328762876</v>
      </c>
      <c r="M270" s="337" t="n">
        <f aca="false">+[4]data1cf!L270</f>
        <v>15001.3793534518</v>
      </c>
      <c r="N270" s="337" t="n">
        <f aca="false">+[4]data1cf!M270</f>
        <v>15089.2681380144</v>
      </c>
      <c r="O270" s="337" t="n">
        <f aca="false">+[4]data1cf!N270</f>
        <v>15218.0637884409</v>
      </c>
      <c r="P270" s="337" t="n">
        <f aca="false">+[4]data1cf!O270</f>
        <v>15064.6435809181</v>
      </c>
      <c r="Q270" s="337" t="n">
        <f aca="false">+[4]data1cf!P270</f>
        <v>15369.6348689798</v>
      </c>
      <c r="R270" s="337" t="n">
        <f aca="false">+[4]data1cf!Q270</f>
        <v>999.108568774947</v>
      </c>
      <c r="S270" s="337" t="n">
        <f aca="false">+[4]data1cf!R270</f>
        <v>0</v>
      </c>
      <c r="T270" s="337" t="n">
        <f aca="false">+[4]data1cf!S270</f>
        <v>0</v>
      </c>
      <c r="U270" s="337" t="n">
        <f aca="false">+[4]data1cf!T270</f>
        <v>0</v>
      </c>
      <c r="V270" s="337" t="n">
        <f aca="false">+[4]data1cf!U270</f>
        <v>0</v>
      </c>
      <c r="W270" s="337" t="n">
        <f aca="false">+[4]data1cf!V270</f>
        <v>0</v>
      </c>
      <c r="X270" s="337" t="n">
        <f aca="false">+[4]data1cf!W270</f>
        <v>0</v>
      </c>
      <c r="Y270" s="337" t="n">
        <f aca="false">+[4]data1cf!X270</f>
        <v>0</v>
      </c>
      <c r="Z270" s="337" t="n">
        <f aca="false">+[4]data1cf!Y270</f>
        <v>0</v>
      </c>
      <c r="AA270" s="337" t="n">
        <f aca="false">+[4]data1cf!Z270</f>
        <v>0</v>
      </c>
      <c r="AB270" s="337"/>
      <c r="AC270" s="338" t="n">
        <f aca="false">XNPV(0.1,B270:AA270,$B$1:$AA$1)</f>
        <v>29606.8760804252</v>
      </c>
      <c r="AD270" s="338" t="n">
        <f aca="false">SUMPRODUCT(B270:AA270,$B$1010:$AA$1010)</f>
        <v>61915.1098523463</v>
      </c>
      <c r="AE270" s="339" t="n">
        <f aca="false">SUMPRODUCT(B270:AA270,$B$1012:$AA$1012)</f>
        <v>61368.9902707081</v>
      </c>
      <c r="AF270" s="340" t="n">
        <f aca="false">XIRR(B270:AA270,$B$1:$AA$1)</f>
        <v>0.156584878033173</v>
      </c>
      <c r="AG270" s="341" t="n">
        <f aca="false">1-EXP(-(1/0.25)*(AD270/ABS($AD$1010)))</f>
        <v>0.986904238378363</v>
      </c>
    </row>
    <row r="271" customFormat="false" ht="12.75" hidden="false" customHeight="false" outlineLevel="0" collapsed="false">
      <c r="A271" s="332"/>
      <c r="B271" s="337" t="n">
        <f aca="false">+[4]data1cf!A271</f>
        <v>-96560.9167586783</v>
      </c>
      <c r="C271" s="337" t="n">
        <f aca="false">+[4]data1cf!B271</f>
        <v>15082.1620250196</v>
      </c>
      <c r="D271" s="337" t="n">
        <f aca="false">+[4]data1cf!C271</f>
        <v>16589.3841031889</v>
      </c>
      <c r="E271" s="337" t="n">
        <f aca="false">+[4]data1cf!D271</f>
        <v>16128.963637579</v>
      </c>
      <c r="F271" s="337" t="n">
        <f aca="false">+[4]data1cf!E271</f>
        <v>15920.5631219637</v>
      </c>
      <c r="G271" s="337" t="n">
        <f aca="false">+[4]data1cf!F271</f>
        <v>15467.5553117304</v>
      </c>
      <c r="H271" s="337" t="n">
        <f aca="false">+[4]data1cf!G271</f>
        <v>15274.6511039829</v>
      </c>
      <c r="I271" s="337" t="n">
        <f aca="false">+[4]data1cf!H271</f>
        <v>15289.7682684219</v>
      </c>
      <c r="J271" s="337" t="n">
        <f aca="false">+[4]data1cf!I271</f>
        <v>15331.4908572166</v>
      </c>
      <c r="K271" s="337" t="n">
        <f aca="false">+[4]data1cf!J271</f>
        <v>15205.1930254163</v>
      </c>
      <c r="L271" s="337" t="n">
        <f aca="false">+[4]data1cf!K271</f>
        <v>15326.9986211656</v>
      </c>
      <c r="M271" s="337" t="n">
        <f aca="false">+[4]data1cf!L271</f>
        <v>15002.7298811958</v>
      </c>
      <c r="N271" s="337" t="n">
        <f aca="false">+[4]data1cf!M271</f>
        <v>15178.2899058518</v>
      </c>
      <c r="O271" s="337" t="n">
        <f aca="false">+[4]data1cf!N271</f>
        <v>15266.4076669692</v>
      </c>
      <c r="P271" s="337" t="n">
        <f aca="false">+[4]data1cf!O271</f>
        <v>15384.3882831243</v>
      </c>
      <c r="Q271" s="337" t="n">
        <f aca="false">+[4]data1cf!P271</f>
        <v>15363.7174143568</v>
      </c>
      <c r="R271" s="337" t="n">
        <f aca="false">+[4]data1cf!Q271</f>
        <v>1107.51509085534</v>
      </c>
      <c r="S271" s="337" t="n">
        <f aca="false">+[4]data1cf!R271</f>
        <v>0</v>
      </c>
      <c r="T271" s="337" t="n">
        <f aca="false">+[4]data1cf!S271</f>
        <v>0</v>
      </c>
      <c r="U271" s="337" t="n">
        <f aca="false">+[4]data1cf!T271</f>
        <v>0</v>
      </c>
      <c r="V271" s="337" t="n">
        <f aca="false">+[4]data1cf!U271</f>
        <v>0</v>
      </c>
      <c r="W271" s="337" t="n">
        <f aca="false">+[4]data1cf!V271</f>
        <v>0</v>
      </c>
      <c r="X271" s="337" t="n">
        <f aca="false">+[4]data1cf!W271</f>
        <v>0</v>
      </c>
      <c r="Y271" s="337" t="n">
        <f aca="false">+[4]data1cf!X271</f>
        <v>0</v>
      </c>
      <c r="Z271" s="337" t="n">
        <f aca="false">+[4]data1cf!Y271</f>
        <v>0</v>
      </c>
      <c r="AA271" s="337" t="n">
        <f aca="false">+[4]data1cf!Z271</f>
        <v>0</v>
      </c>
      <c r="AB271" s="337"/>
      <c r="AC271" s="338" t="n">
        <f aca="false">XNPV(0.1,B271:AA271,$B$1:$AA$1)</f>
        <v>21869.4051591696</v>
      </c>
      <c r="AD271" s="338" t="n">
        <f aca="false">SUMPRODUCT(B271:AA271,$B$1010:$AA$1010)</f>
        <v>54649.1096451256</v>
      </c>
      <c r="AE271" s="339" t="n">
        <f aca="false">SUMPRODUCT(B271:AA271,$B$1012:$AA$1012)</f>
        <v>54095.3528816058</v>
      </c>
      <c r="AF271" s="340" t="n">
        <f aca="false">XIRR(B271:AA271,$B$1:$AA$1)</f>
        <v>0.138343188705284</v>
      </c>
      <c r="AG271" s="341" t="n">
        <f aca="false">1-EXP(-(1/0.25)*(AD271/ABS($AD$1010)))</f>
        <v>0.978218216559222</v>
      </c>
    </row>
    <row r="272" customFormat="false" ht="12.75" hidden="false" customHeight="false" outlineLevel="0" collapsed="false">
      <c r="A272" s="332"/>
      <c r="B272" s="337" t="n">
        <f aca="false">+[4]data1cf!A272</f>
        <v>-91441.9481969401</v>
      </c>
      <c r="C272" s="337" t="n">
        <f aca="false">+[4]data1cf!B272</f>
        <v>14831.601390088</v>
      </c>
      <c r="D272" s="337" t="n">
        <f aca="false">+[4]data1cf!C272</f>
        <v>16262.3836019382</v>
      </c>
      <c r="E272" s="337" t="n">
        <f aca="false">+[4]data1cf!D272</f>
        <v>15973.938937538</v>
      </c>
      <c r="F272" s="337" t="n">
        <f aca="false">+[4]data1cf!E272</f>
        <v>15765.6403347195</v>
      </c>
      <c r="G272" s="337" t="n">
        <f aca="false">+[4]data1cf!F272</f>
        <v>15347.6118522991</v>
      </c>
      <c r="H272" s="337" t="n">
        <f aca="false">+[4]data1cf!G272</f>
        <v>15225.5325297427</v>
      </c>
      <c r="I272" s="337" t="n">
        <f aca="false">+[4]data1cf!H272</f>
        <v>15073.0016660983</v>
      </c>
      <c r="J272" s="337" t="n">
        <f aca="false">+[4]data1cf!I272</f>
        <v>15050.2989525246</v>
      </c>
      <c r="K272" s="337" t="n">
        <f aca="false">+[4]data1cf!J272</f>
        <v>15020.7266248072</v>
      </c>
      <c r="L272" s="337" t="n">
        <f aca="false">+[4]data1cf!K272</f>
        <v>15254.6516954791</v>
      </c>
      <c r="M272" s="337" t="n">
        <f aca="false">+[4]data1cf!L272</f>
        <v>15201.0756994376</v>
      </c>
      <c r="N272" s="337" t="n">
        <f aca="false">+[4]data1cf!M272</f>
        <v>15013.1525769418</v>
      </c>
      <c r="O272" s="337" t="n">
        <f aca="false">+[4]data1cf!N272</f>
        <v>15249.6719873008</v>
      </c>
      <c r="P272" s="337" t="n">
        <f aca="false">+[4]data1cf!O272</f>
        <v>15085.0669084515</v>
      </c>
      <c r="Q272" s="337" t="n">
        <f aca="false">+[4]data1cf!P272</f>
        <v>15343.4275030106</v>
      </c>
      <c r="R272" s="337" t="n">
        <f aca="false">+[4]data1cf!Q272</f>
        <v>1048.80256903962</v>
      </c>
      <c r="S272" s="337" t="n">
        <f aca="false">+[4]data1cf!R272</f>
        <v>0</v>
      </c>
      <c r="T272" s="337" t="n">
        <f aca="false">+[4]data1cf!S272</f>
        <v>0</v>
      </c>
      <c r="U272" s="337" t="n">
        <f aca="false">+[4]data1cf!T272</f>
        <v>0</v>
      </c>
      <c r="V272" s="337" t="n">
        <f aca="false">+[4]data1cf!U272</f>
        <v>0</v>
      </c>
      <c r="W272" s="337" t="n">
        <f aca="false">+[4]data1cf!V272</f>
        <v>0</v>
      </c>
      <c r="X272" s="337" t="n">
        <f aca="false">+[4]data1cf!W272</f>
        <v>0</v>
      </c>
      <c r="Y272" s="337" t="n">
        <f aca="false">+[4]data1cf!X272</f>
        <v>0</v>
      </c>
      <c r="Z272" s="337" t="n">
        <f aca="false">+[4]data1cf!Y272</f>
        <v>0</v>
      </c>
      <c r="AA272" s="337" t="n">
        <f aca="false">+[4]data1cf!Z272</f>
        <v>0</v>
      </c>
      <c r="AB272" s="337"/>
      <c r="AC272" s="338" t="n">
        <f aca="false">XNPV(0.1,B272:AA272,$B$1:$AA$1)</f>
        <v>25733.3573801846</v>
      </c>
      <c r="AD272" s="338" t="n">
        <f aca="false">SUMPRODUCT(B272:AA272,$B$1010:$AA$1010)</f>
        <v>58232.8177700209</v>
      </c>
      <c r="AE272" s="339" t="n">
        <f aca="false">SUMPRODUCT(B272:AA272,$B$1012:$AA$1012)</f>
        <v>57683.5962738658</v>
      </c>
      <c r="AF272" s="340" t="n">
        <f aca="false">XIRR(B272:AA272,$B$1:$AA$1)</f>
        <v>0.147129609132552</v>
      </c>
      <c r="AG272" s="341" t="n">
        <f aca="false">1-EXP(-(1/0.25)*(AD272/ABS($AD$1010)))</f>
        <v>0.983052287343314</v>
      </c>
    </row>
    <row r="273" customFormat="false" ht="12.75" hidden="false" customHeight="false" outlineLevel="0" collapsed="false">
      <c r="A273" s="332"/>
      <c r="B273" s="337" t="n">
        <f aca="false">+[4]data1cf!A273</f>
        <v>-94447.1016752427</v>
      </c>
      <c r="C273" s="337" t="n">
        <f aca="false">+[4]data1cf!B273</f>
        <v>15313.1777322746</v>
      </c>
      <c r="D273" s="337" t="n">
        <f aca="false">+[4]data1cf!C273</f>
        <v>16431.117705049</v>
      </c>
      <c r="E273" s="337" t="n">
        <f aca="false">+[4]data1cf!D273</f>
        <v>16174.596282291</v>
      </c>
      <c r="F273" s="337" t="n">
        <f aca="false">+[4]data1cf!E273</f>
        <v>15670.2219300528</v>
      </c>
      <c r="G273" s="337" t="n">
        <f aca="false">+[4]data1cf!F273</f>
        <v>15563.4750982833</v>
      </c>
      <c r="H273" s="337" t="n">
        <f aca="false">+[4]data1cf!G273</f>
        <v>15239.2585526447</v>
      </c>
      <c r="I273" s="337" t="n">
        <f aca="false">+[4]data1cf!H273</f>
        <v>15248.8417687953</v>
      </c>
      <c r="J273" s="337" t="n">
        <f aca="false">+[4]data1cf!I273</f>
        <v>15207.544747923</v>
      </c>
      <c r="K273" s="337" t="n">
        <f aca="false">+[4]data1cf!J273</f>
        <v>15083.183108513</v>
      </c>
      <c r="L273" s="337" t="n">
        <f aca="false">+[4]data1cf!K273</f>
        <v>15281.8099605575</v>
      </c>
      <c r="M273" s="337" t="n">
        <f aca="false">+[4]data1cf!L273</f>
        <v>15273.016253528</v>
      </c>
      <c r="N273" s="337" t="n">
        <f aca="false">+[4]data1cf!M273</f>
        <v>15194.60261969</v>
      </c>
      <c r="O273" s="337" t="n">
        <f aca="false">+[4]data1cf!N273</f>
        <v>15277.8345635196</v>
      </c>
      <c r="P273" s="337" t="n">
        <f aca="false">+[4]data1cf!O273</f>
        <v>15359.9226752977</v>
      </c>
      <c r="Q273" s="337" t="n">
        <f aca="false">+[4]data1cf!P273</f>
        <v>15126.1783682244</v>
      </c>
      <c r="R273" s="337" t="n">
        <f aca="false">+[4]data1cf!Q273</f>
        <v>1083.27047737436</v>
      </c>
      <c r="S273" s="337" t="n">
        <f aca="false">+[4]data1cf!R273</f>
        <v>0</v>
      </c>
      <c r="T273" s="337" t="n">
        <f aca="false">+[4]data1cf!S273</f>
        <v>0</v>
      </c>
      <c r="U273" s="337" t="n">
        <f aca="false">+[4]data1cf!T273</f>
        <v>0</v>
      </c>
      <c r="V273" s="337" t="n">
        <f aca="false">+[4]data1cf!U273</f>
        <v>0</v>
      </c>
      <c r="W273" s="337" t="n">
        <f aca="false">+[4]data1cf!V273</f>
        <v>0</v>
      </c>
      <c r="X273" s="337" t="n">
        <f aca="false">+[4]data1cf!W273</f>
        <v>0</v>
      </c>
      <c r="Y273" s="337" t="n">
        <f aca="false">+[4]data1cf!X273</f>
        <v>0</v>
      </c>
      <c r="Z273" s="337" t="n">
        <f aca="false">+[4]data1cf!Y273</f>
        <v>0</v>
      </c>
      <c r="AA273" s="337" t="n">
        <f aca="false">+[4]data1cf!Z273</f>
        <v>0</v>
      </c>
      <c r="AB273" s="337"/>
      <c r="AC273" s="338" t="n">
        <f aca="false">XNPV(0.1,B273:AA273,$B$1:$AA$1)</f>
        <v>23852.1194121664</v>
      </c>
      <c r="AD273" s="338" t="n">
        <f aca="false">SUMPRODUCT(B273:AA273,$B$1010:$AA$1010)</f>
        <v>56559.1226919458</v>
      </c>
      <c r="AE273" s="339" t="n">
        <f aca="false">SUMPRODUCT(B273:AA273,$B$1012:$AA$1012)</f>
        <v>56006.5857005929</v>
      </c>
      <c r="AF273" s="340" t="n">
        <f aca="false">XIRR(B273:AA273,$B$1:$AA$1)</f>
        <v>0.142636757711896</v>
      </c>
      <c r="AG273" s="341" t="n">
        <f aca="false">1-EXP(-(1/0.25)*(AD273/ABS($AD$1010)))</f>
        <v>0.980944998356142</v>
      </c>
    </row>
    <row r="274" customFormat="false" ht="12.75" hidden="false" customHeight="false" outlineLevel="0" collapsed="false">
      <c r="A274" s="332"/>
      <c r="B274" s="337" t="n">
        <f aca="false">+[4]data1cf!A274</f>
        <v>-84352.568547522</v>
      </c>
      <c r="C274" s="337" t="n">
        <f aca="false">+[4]data1cf!B274</f>
        <v>14957.1430322133</v>
      </c>
      <c r="D274" s="337" t="n">
        <f aca="false">+[4]data1cf!C274</f>
        <v>16217.5551215527</v>
      </c>
      <c r="E274" s="337" t="n">
        <f aca="false">+[4]data1cf!D274</f>
        <v>15880.7578410814</v>
      </c>
      <c r="F274" s="337" t="n">
        <f aca="false">+[4]data1cf!E274</f>
        <v>15423.5314088154</v>
      </c>
      <c r="G274" s="337" t="n">
        <f aca="false">+[4]data1cf!F274</f>
        <v>15456.8406678712</v>
      </c>
      <c r="H274" s="337" t="n">
        <f aca="false">+[4]data1cf!G274</f>
        <v>15085.5472880467</v>
      </c>
      <c r="I274" s="337" t="n">
        <f aca="false">+[4]data1cf!H274</f>
        <v>14764.8938613683</v>
      </c>
      <c r="J274" s="337" t="n">
        <f aca="false">+[4]data1cf!I274</f>
        <v>14777.1354381613</v>
      </c>
      <c r="K274" s="337" t="n">
        <f aca="false">+[4]data1cf!J274</f>
        <v>15005.431114783</v>
      </c>
      <c r="L274" s="337" t="n">
        <f aca="false">+[4]data1cf!K274</f>
        <v>14967.7665677759</v>
      </c>
      <c r="M274" s="337" t="n">
        <f aca="false">+[4]data1cf!L274</f>
        <v>15095.3451300123</v>
      </c>
      <c r="N274" s="337" t="n">
        <f aca="false">+[4]data1cf!M274</f>
        <v>14876.4225545503</v>
      </c>
      <c r="O274" s="337" t="n">
        <f aca="false">+[4]data1cf!N274</f>
        <v>15073.2107013299</v>
      </c>
      <c r="P274" s="337" t="n">
        <f aca="false">+[4]data1cf!O274</f>
        <v>14843.3999807795</v>
      </c>
      <c r="Q274" s="337" t="n">
        <f aca="false">+[4]data1cf!P274</f>
        <v>15058.7114533439</v>
      </c>
      <c r="R274" s="337" t="n">
        <f aca="false">+[4]data1cf!Q274</f>
        <v>967.490220212658</v>
      </c>
      <c r="S274" s="337" t="n">
        <f aca="false">+[4]data1cf!R274</f>
        <v>0</v>
      </c>
      <c r="T274" s="337" t="n">
        <f aca="false">+[4]data1cf!S274</f>
        <v>0</v>
      </c>
      <c r="U274" s="337" t="n">
        <f aca="false">+[4]data1cf!T274</f>
        <v>0</v>
      </c>
      <c r="V274" s="337" t="n">
        <f aca="false">+[4]data1cf!U274</f>
        <v>0</v>
      </c>
      <c r="W274" s="337" t="n">
        <f aca="false">+[4]data1cf!V274</f>
        <v>0</v>
      </c>
      <c r="X274" s="337" t="n">
        <f aca="false">+[4]data1cf!W274</f>
        <v>0</v>
      </c>
      <c r="Y274" s="337" t="n">
        <f aca="false">+[4]data1cf!X274</f>
        <v>0</v>
      </c>
      <c r="Z274" s="337" t="n">
        <f aca="false">+[4]data1cf!Y274</f>
        <v>0</v>
      </c>
      <c r="AA274" s="337" t="n">
        <f aca="false">+[4]data1cf!Z274</f>
        <v>0</v>
      </c>
      <c r="AB274" s="337"/>
      <c r="AC274" s="338" t="n">
        <f aca="false">XNPV(0.1,B274:AA274,$B$1:$AA$1)</f>
        <v>31901.6931633609</v>
      </c>
      <c r="AD274" s="338" t="n">
        <f aca="false">SUMPRODUCT(B274:AA274,$B$1010:$AA$1010)</f>
        <v>64030.7694300231</v>
      </c>
      <c r="AE274" s="339" t="n">
        <f aca="false">SUMPRODUCT(B274:AA274,$B$1012:$AA$1012)</f>
        <v>63488.0184880878</v>
      </c>
      <c r="AF274" s="340" t="n">
        <f aca="false">XIRR(B274:AA274,$B$1:$AA$1)</f>
        <v>0.162738482054608</v>
      </c>
      <c r="AG274" s="341" t="n">
        <f aca="false">1-EXP(-(1/0.25)*(AD274/ABS($AD$1010)))</f>
        <v>0.988707437504925</v>
      </c>
    </row>
    <row r="275" customFormat="false" ht="12.75" hidden="false" customHeight="false" outlineLevel="0" collapsed="false">
      <c r="A275" s="332"/>
      <c r="B275" s="337" t="n">
        <f aca="false">+[4]data1cf!A275</f>
        <v>-100336.155723653</v>
      </c>
      <c r="C275" s="337" t="n">
        <f aca="false">+[4]data1cf!B275</f>
        <v>15240.9038238791</v>
      </c>
      <c r="D275" s="337" t="n">
        <f aca="false">+[4]data1cf!C275</f>
        <v>16755.1816409469</v>
      </c>
      <c r="E275" s="337" t="n">
        <f aca="false">+[4]data1cf!D275</f>
        <v>16399.311335231</v>
      </c>
      <c r="F275" s="337" t="n">
        <f aca="false">+[4]data1cf!E275</f>
        <v>16027.843003173</v>
      </c>
      <c r="G275" s="337" t="n">
        <f aca="false">+[4]data1cf!F275</f>
        <v>15713.4563048493</v>
      </c>
      <c r="H275" s="337" t="n">
        <f aca="false">+[4]data1cf!G275</f>
        <v>15296.3600021452</v>
      </c>
      <c r="I275" s="337" t="n">
        <f aca="false">+[4]data1cf!H275</f>
        <v>15162.3811345775</v>
      </c>
      <c r="J275" s="337" t="n">
        <f aca="false">+[4]data1cf!I275</f>
        <v>15275.9480388911</v>
      </c>
      <c r="K275" s="337" t="n">
        <f aca="false">+[4]data1cf!J275</f>
        <v>15406.0715054182</v>
      </c>
      <c r="L275" s="337" t="n">
        <f aca="false">+[4]data1cf!K275</f>
        <v>15430.2127022158</v>
      </c>
      <c r="M275" s="337" t="n">
        <f aca="false">+[4]data1cf!L275</f>
        <v>15539.4624213281</v>
      </c>
      <c r="N275" s="337" t="n">
        <f aca="false">+[4]data1cf!M275</f>
        <v>15272.4869890173</v>
      </c>
      <c r="O275" s="337" t="n">
        <f aca="false">+[4]data1cf!N275</f>
        <v>15590.8186780283</v>
      </c>
      <c r="P275" s="337" t="n">
        <f aca="false">+[4]data1cf!O275</f>
        <v>15439.7419404708</v>
      </c>
      <c r="Q275" s="337" t="n">
        <f aca="false">+[4]data1cf!P275</f>
        <v>15770.699422548</v>
      </c>
      <c r="R275" s="337" t="n">
        <f aca="false">+[4]data1cf!Q275</f>
        <v>1150.81557168801</v>
      </c>
      <c r="S275" s="337" t="n">
        <f aca="false">+[4]data1cf!R275</f>
        <v>0</v>
      </c>
      <c r="T275" s="337" t="n">
        <f aca="false">+[4]data1cf!S275</f>
        <v>0</v>
      </c>
      <c r="U275" s="337" t="n">
        <f aca="false">+[4]data1cf!T275</f>
        <v>0</v>
      </c>
      <c r="V275" s="337" t="n">
        <f aca="false">+[4]data1cf!U275</f>
        <v>0</v>
      </c>
      <c r="W275" s="337" t="n">
        <f aca="false">+[4]data1cf!V275</f>
        <v>0</v>
      </c>
      <c r="X275" s="337" t="n">
        <f aca="false">+[4]data1cf!W275</f>
        <v>0</v>
      </c>
      <c r="Y275" s="337" t="n">
        <f aca="false">+[4]data1cf!X275</f>
        <v>0</v>
      </c>
      <c r="Z275" s="337" t="n">
        <f aca="false">+[4]data1cf!Y275</f>
        <v>0</v>
      </c>
      <c r="AA275" s="337" t="n">
        <f aca="false">+[4]data1cf!Z275</f>
        <v>0</v>
      </c>
      <c r="AB275" s="337"/>
      <c r="AC275" s="338" t="n">
        <f aca="false">XNPV(0.1,B275:AA275,$B$1:$AA$1)</f>
        <v>19283.5140838043</v>
      </c>
      <c r="AD275" s="338" t="n">
        <f aca="false">SUMPRODUCT(B275:AA275,$B$1010:$AA$1010)</f>
        <v>52409.8105826309</v>
      </c>
      <c r="AE275" s="339" t="n">
        <f aca="false">SUMPRODUCT(B275:AA275,$B$1012:$AA$1012)</f>
        <v>51849.7777065841</v>
      </c>
      <c r="AF275" s="340" t="n">
        <f aca="false">XIRR(B275:AA275,$B$1:$AA$1)</f>
        <v>0.132687180186123</v>
      </c>
      <c r="AG275" s="341" t="n">
        <f aca="false">1-EXP(-(1/0.25)*(AD275/ABS($AD$1010)))</f>
        <v>0.974520457105476</v>
      </c>
    </row>
    <row r="276" customFormat="false" ht="12.75" hidden="false" customHeight="false" outlineLevel="0" collapsed="false">
      <c r="A276" s="332"/>
      <c r="B276" s="337" t="n">
        <f aca="false">+[4]data1cf!A276</f>
        <v>-101833.466657597</v>
      </c>
      <c r="C276" s="337" t="n">
        <f aca="false">+[4]data1cf!B276</f>
        <v>15369.8422049558</v>
      </c>
      <c r="D276" s="337" t="n">
        <f aca="false">+[4]data1cf!C276</f>
        <v>16885.6451958452</v>
      </c>
      <c r="E276" s="337" t="n">
        <f aca="false">+[4]data1cf!D276</f>
        <v>16342.3917596414</v>
      </c>
      <c r="F276" s="337" t="n">
        <f aca="false">+[4]data1cf!E276</f>
        <v>15990.1327535471</v>
      </c>
      <c r="G276" s="337" t="n">
        <f aca="false">+[4]data1cf!F276</f>
        <v>15629.2312357476</v>
      </c>
      <c r="H276" s="337" t="n">
        <f aca="false">+[4]data1cf!G276</f>
        <v>15530.4725766719</v>
      </c>
      <c r="I276" s="337" t="n">
        <f aca="false">+[4]data1cf!H276</f>
        <v>15332.4299980533</v>
      </c>
      <c r="J276" s="337" t="n">
        <f aca="false">+[4]data1cf!I276</f>
        <v>15280.9414234271</v>
      </c>
      <c r="K276" s="337" t="n">
        <f aca="false">+[4]data1cf!J276</f>
        <v>15415.2239143673</v>
      </c>
      <c r="L276" s="337" t="n">
        <f aca="false">+[4]data1cf!K276</f>
        <v>15240.2489140838</v>
      </c>
      <c r="M276" s="337" t="n">
        <f aca="false">+[4]data1cf!L276</f>
        <v>15362.0054170732</v>
      </c>
      <c r="N276" s="337" t="n">
        <f aca="false">+[4]data1cf!M276</f>
        <v>15320.1558447091</v>
      </c>
      <c r="O276" s="337" t="n">
        <f aca="false">+[4]data1cf!N276</f>
        <v>15415.6657280631</v>
      </c>
      <c r="P276" s="337" t="n">
        <f aca="false">+[4]data1cf!O276</f>
        <v>15440.5450447275</v>
      </c>
      <c r="Q276" s="337" t="n">
        <f aca="false">+[4]data1cf!P276</f>
        <v>15638.1445983016</v>
      </c>
      <c r="R276" s="337" t="n">
        <f aca="false">+[4]data1cf!Q276</f>
        <v>1167.98912917598</v>
      </c>
      <c r="S276" s="337" t="n">
        <f aca="false">+[4]data1cf!R276</f>
        <v>0</v>
      </c>
      <c r="T276" s="337" t="n">
        <f aca="false">+[4]data1cf!S276</f>
        <v>0</v>
      </c>
      <c r="U276" s="337" t="n">
        <f aca="false">+[4]data1cf!T276</f>
        <v>0</v>
      </c>
      <c r="V276" s="337" t="n">
        <f aca="false">+[4]data1cf!U276</f>
        <v>0</v>
      </c>
      <c r="W276" s="337" t="n">
        <f aca="false">+[4]data1cf!V276</f>
        <v>0</v>
      </c>
      <c r="X276" s="337" t="n">
        <f aca="false">+[4]data1cf!W276</f>
        <v>0</v>
      </c>
      <c r="Y276" s="337" t="n">
        <f aca="false">+[4]data1cf!X276</f>
        <v>0</v>
      </c>
      <c r="Z276" s="337" t="n">
        <f aca="false">+[4]data1cf!Y276</f>
        <v>0</v>
      </c>
      <c r="AA276" s="337" t="n">
        <f aca="false">+[4]data1cf!Z276</f>
        <v>0</v>
      </c>
      <c r="AB276" s="337"/>
      <c r="AC276" s="338" t="n">
        <f aca="false">XNPV(0.1,B276:AA276,$B$1:$AA$1)</f>
        <v>17917.3272777062</v>
      </c>
      <c r="AD276" s="338" t="n">
        <f aca="false">SUMPRODUCT(B276:AA276,$B$1010:$AA$1010)</f>
        <v>51006.8308140225</v>
      </c>
      <c r="AE276" s="339" t="n">
        <f aca="false">SUMPRODUCT(B276:AA276,$B$1012:$AA$1012)</f>
        <v>50447.7527256304</v>
      </c>
      <c r="AF276" s="340" t="n">
        <f aca="false">XIRR(B276:AA276,$B$1:$AA$1)</f>
        <v>0.130081713425722</v>
      </c>
      <c r="AG276" s="341" t="n">
        <f aca="false">1-EXP(-(1/0.25)*(AD276/ABS($AD$1010)))</f>
        <v>0.971890252535696</v>
      </c>
    </row>
    <row r="277" customFormat="false" ht="12.75" hidden="false" customHeight="false" outlineLevel="0" collapsed="false">
      <c r="A277" s="332"/>
      <c r="B277" s="337" t="n">
        <f aca="false">+[4]data1cf!A277</f>
        <v>-91548.6303798848</v>
      </c>
      <c r="C277" s="337" t="n">
        <f aca="false">+[4]data1cf!B277</f>
        <v>15115.2649896022</v>
      </c>
      <c r="D277" s="337" t="n">
        <f aca="false">+[4]data1cf!C277</f>
        <v>16343.435870959</v>
      </c>
      <c r="E277" s="337" t="n">
        <f aca="false">+[4]data1cf!D277</f>
        <v>16070.3616350286</v>
      </c>
      <c r="F277" s="337" t="n">
        <f aca="false">+[4]data1cf!E277</f>
        <v>15607.8096189377</v>
      </c>
      <c r="G277" s="337" t="n">
        <f aca="false">+[4]data1cf!F277</f>
        <v>15509.4880292561</v>
      </c>
      <c r="H277" s="337" t="n">
        <f aca="false">+[4]data1cf!G277</f>
        <v>15179.7295430677</v>
      </c>
      <c r="I277" s="337" t="n">
        <f aca="false">+[4]data1cf!H277</f>
        <v>14890.3617597142</v>
      </c>
      <c r="J277" s="337" t="n">
        <f aca="false">+[4]data1cf!I277</f>
        <v>15084.6464031024</v>
      </c>
      <c r="K277" s="337" t="n">
        <f aca="false">+[4]data1cf!J277</f>
        <v>14987.7853929542</v>
      </c>
      <c r="L277" s="337" t="n">
        <f aca="false">+[4]data1cf!K277</f>
        <v>14946.1412288589</v>
      </c>
      <c r="M277" s="337" t="n">
        <f aca="false">+[4]data1cf!L277</f>
        <v>15012.6976879157</v>
      </c>
      <c r="N277" s="337" t="n">
        <f aca="false">+[4]data1cf!M277</f>
        <v>15215.6340778426</v>
      </c>
      <c r="O277" s="337" t="n">
        <f aca="false">+[4]data1cf!N277</f>
        <v>15341.0993851629</v>
      </c>
      <c r="P277" s="337" t="n">
        <f aca="false">+[4]data1cf!O277</f>
        <v>15106.0999702623</v>
      </c>
      <c r="Q277" s="337" t="n">
        <f aca="false">+[4]data1cf!P277</f>
        <v>15254.9651403334</v>
      </c>
      <c r="R277" s="337" t="n">
        <f aca="false">+[4]data1cf!Q277</f>
        <v>1050.02617100513</v>
      </c>
      <c r="S277" s="337" t="n">
        <f aca="false">+[4]data1cf!R277</f>
        <v>0</v>
      </c>
      <c r="T277" s="337" t="n">
        <f aca="false">+[4]data1cf!S277</f>
        <v>0</v>
      </c>
      <c r="U277" s="337" t="n">
        <f aca="false">+[4]data1cf!T277</f>
        <v>0</v>
      </c>
      <c r="V277" s="337" t="n">
        <f aca="false">+[4]data1cf!U277</f>
        <v>0</v>
      </c>
      <c r="W277" s="337" t="n">
        <f aca="false">+[4]data1cf!V277</f>
        <v>0</v>
      </c>
      <c r="X277" s="337" t="n">
        <f aca="false">+[4]data1cf!W277</f>
        <v>0</v>
      </c>
      <c r="Y277" s="337" t="n">
        <f aca="false">+[4]data1cf!X277</f>
        <v>0</v>
      </c>
      <c r="Z277" s="337" t="n">
        <f aca="false">+[4]data1cf!Y277</f>
        <v>0</v>
      </c>
      <c r="AA277" s="337" t="n">
        <f aca="false">+[4]data1cf!Z277</f>
        <v>0</v>
      </c>
      <c r="AB277" s="337"/>
      <c r="AC277" s="338" t="n">
        <f aca="false">XNPV(0.1,B277:AA277,$B$1:$AA$1)</f>
        <v>25789.9423915924</v>
      </c>
      <c r="AD277" s="338" t="n">
        <f aca="false">SUMPRODUCT(B277:AA277,$B$1010:$AA$1010)</f>
        <v>58235.745616491</v>
      </c>
      <c r="AE277" s="339" t="n">
        <f aca="false">SUMPRODUCT(B277:AA277,$B$1012:$AA$1012)</f>
        <v>57687.4774488424</v>
      </c>
      <c r="AF277" s="340" t="n">
        <f aca="false">XIRR(B277:AA277,$B$1:$AA$1)</f>
        <v>0.147343517053687</v>
      </c>
      <c r="AG277" s="341" t="n">
        <f aca="false">1-EXP(-(1/0.25)*(AD277/ABS($AD$1010)))</f>
        <v>0.983055761537386</v>
      </c>
    </row>
    <row r="278" customFormat="false" ht="12.75" hidden="false" customHeight="false" outlineLevel="0" collapsed="false">
      <c r="A278" s="332"/>
      <c r="B278" s="337" t="n">
        <f aca="false">+[4]data1cf!A278</f>
        <v>-84700.3077291093</v>
      </c>
      <c r="C278" s="337" t="n">
        <f aca="false">+[4]data1cf!B278</f>
        <v>14905.9187435545</v>
      </c>
      <c r="D278" s="337" t="n">
        <f aca="false">+[4]data1cf!C278</f>
        <v>16086.4318956204</v>
      </c>
      <c r="E278" s="337" t="n">
        <f aca="false">+[4]data1cf!D278</f>
        <v>15656.9995841237</v>
      </c>
      <c r="F278" s="337" t="n">
        <f aca="false">+[4]data1cf!E278</f>
        <v>15497.198704994</v>
      </c>
      <c r="G278" s="337" t="n">
        <f aca="false">+[4]data1cf!F278</f>
        <v>15371.9726561246</v>
      </c>
      <c r="H278" s="337" t="n">
        <f aca="false">+[4]data1cf!G278</f>
        <v>14989.9420491945</v>
      </c>
      <c r="I278" s="337" t="n">
        <f aca="false">+[4]data1cf!H278</f>
        <v>14916.5798309488</v>
      </c>
      <c r="J278" s="337" t="n">
        <f aca="false">+[4]data1cf!I278</f>
        <v>14797.0182128795</v>
      </c>
      <c r="K278" s="337" t="n">
        <f aca="false">+[4]data1cf!J278</f>
        <v>14920.9542335547</v>
      </c>
      <c r="L278" s="337" t="n">
        <f aca="false">+[4]data1cf!K278</f>
        <v>14812.889326479</v>
      </c>
      <c r="M278" s="337" t="n">
        <f aca="false">+[4]data1cf!L278</f>
        <v>14868.3781572023</v>
      </c>
      <c r="N278" s="337" t="n">
        <f aca="false">+[4]data1cf!M278</f>
        <v>14865.2490460228</v>
      </c>
      <c r="O278" s="337" t="n">
        <f aca="false">+[4]data1cf!N278</f>
        <v>14949.8559889101</v>
      </c>
      <c r="P278" s="337" t="n">
        <f aca="false">+[4]data1cf!O278</f>
        <v>15023.6387468409</v>
      </c>
      <c r="Q278" s="337" t="n">
        <f aca="false">+[4]data1cf!P278</f>
        <v>15028.0413903744</v>
      </c>
      <c r="R278" s="337" t="n">
        <f aca="false">+[4]data1cf!Q278</f>
        <v>971.478649529792</v>
      </c>
      <c r="S278" s="337" t="n">
        <f aca="false">+[4]data1cf!R278</f>
        <v>0</v>
      </c>
      <c r="T278" s="337" t="n">
        <f aca="false">+[4]data1cf!S278</f>
        <v>0</v>
      </c>
      <c r="U278" s="337" t="n">
        <f aca="false">+[4]data1cf!T278</f>
        <v>0</v>
      </c>
      <c r="V278" s="337" t="n">
        <f aca="false">+[4]data1cf!U278</f>
        <v>0</v>
      </c>
      <c r="W278" s="337" t="n">
        <f aca="false">+[4]data1cf!V278</f>
        <v>0</v>
      </c>
      <c r="X278" s="337" t="n">
        <f aca="false">+[4]data1cf!W278</f>
        <v>0</v>
      </c>
      <c r="Y278" s="337" t="n">
        <f aca="false">+[4]data1cf!X278</f>
        <v>0</v>
      </c>
      <c r="Z278" s="337" t="n">
        <f aca="false">+[4]data1cf!Y278</f>
        <v>0</v>
      </c>
      <c r="AA278" s="337" t="n">
        <f aca="false">+[4]data1cf!Z278</f>
        <v>0</v>
      </c>
      <c r="AB278" s="337"/>
      <c r="AC278" s="338" t="n">
        <f aca="false">XNPV(0.1,B278:AA278,$B$1:$AA$1)</f>
        <v>31088.453343481</v>
      </c>
      <c r="AD278" s="338" t="n">
        <f aca="false">SUMPRODUCT(B278:AA278,$B$1010:$AA$1010)</f>
        <v>63119.8897624998</v>
      </c>
      <c r="AE278" s="339" t="n">
        <f aca="false">SUMPRODUCT(B278:AA278,$B$1012:$AA$1012)</f>
        <v>62578.7599777448</v>
      </c>
      <c r="AF278" s="340" t="n">
        <f aca="false">XIRR(B278:AA278,$B$1:$AA$1)</f>
        <v>0.160917575531735</v>
      </c>
      <c r="AG278" s="341" t="n">
        <f aca="false">1-EXP(-(1/0.25)*(AD278/ABS($AD$1010)))</f>
        <v>0.987963705489336</v>
      </c>
    </row>
    <row r="279" customFormat="false" ht="12.75" hidden="false" customHeight="false" outlineLevel="0" collapsed="false">
      <c r="A279" s="332"/>
      <c r="B279" s="337" t="n">
        <f aca="false">+[4]data1cf!A279</f>
        <v>-98941.8485829103</v>
      </c>
      <c r="C279" s="337" t="n">
        <f aca="false">+[4]data1cf!B279</f>
        <v>15087.0503469849</v>
      </c>
      <c r="D279" s="337" t="n">
        <f aca="false">+[4]data1cf!C279</f>
        <v>16987.6852510444</v>
      </c>
      <c r="E279" s="337" t="n">
        <f aca="false">+[4]data1cf!D279</f>
        <v>16448.1718978797</v>
      </c>
      <c r="F279" s="337" t="n">
        <f aca="false">+[4]data1cf!E279</f>
        <v>16018.6019917086</v>
      </c>
      <c r="G279" s="337" t="n">
        <f aca="false">+[4]data1cf!F279</f>
        <v>15885.5364078883</v>
      </c>
      <c r="H279" s="337" t="n">
        <f aca="false">+[4]data1cf!G279</f>
        <v>15544.9270945021</v>
      </c>
      <c r="I279" s="337" t="n">
        <f aca="false">+[4]data1cf!H279</f>
        <v>15181.5605486142</v>
      </c>
      <c r="J279" s="337" t="n">
        <f aca="false">+[4]data1cf!I279</f>
        <v>15289.2813179017</v>
      </c>
      <c r="K279" s="337" t="n">
        <f aca="false">+[4]data1cf!J279</f>
        <v>15398.6259428535</v>
      </c>
      <c r="L279" s="337" t="n">
        <f aca="false">+[4]data1cf!K279</f>
        <v>15217.7738752829</v>
      </c>
      <c r="M279" s="337" t="n">
        <f aca="false">+[4]data1cf!L279</f>
        <v>15227.5756793847</v>
      </c>
      <c r="N279" s="337" t="n">
        <f aca="false">+[4]data1cf!M279</f>
        <v>15272.8062009746</v>
      </c>
      <c r="O279" s="337" t="n">
        <f aca="false">+[4]data1cf!N279</f>
        <v>15167.5645978756</v>
      </c>
      <c r="P279" s="337" t="n">
        <f aca="false">+[4]data1cf!O279</f>
        <v>15014.832235225</v>
      </c>
      <c r="Q279" s="337" t="n">
        <f aca="false">+[4]data1cf!P279</f>
        <v>15459.4036251287</v>
      </c>
      <c r="R279" s="337" t="n">
        <f aca="false">+[4]data1cf!Q279</f>
        <v>1134.82342650655</v>
      </c>
      <c r="S279" s="337" t="n">
        <f aca="false">+[4]data1cf!R279</f>
        <v>0</v>
      </c>
      <c r="T279" s="337" t="n">
        <f aca="false">+[4]data1cf!S279</f>
        <v>0</v>
      </c>
      <c r="U279" s="337" t="n">
        <f aca="false">+[4]data1cf!T279</f>
        <v>0</v>
      </c>
      <c r="V279" s="337" t="n">
        <f aca="false">+[4]data1cf!U279</f>
        <v>0</v>
      </c>
      <c r="W279" s="337" t="n">
        <f aca="false">+[4]data1cf!V279</f>
        <v>0</v>
      </c>
      <c r="X279" s="337" t="n">
        <f aca="false">+[4]data1cf!W279</f>
        <v>0</v>
      </c>
      <c r="Y279" s="337" t="n">
        <f aca="false">+[4]data1cf!X279</f>
        <v>0</v>
      </c>
      <c r="Z279" s="337" t="n">
        <f aca="false">+[4]data1cf!Y279</f>
        <v>0</v>
      </c>
      <c r="AA279" s="337" t="n">
        <f aca="false">+[4]data1cf!Z279</f>
        <v>0</v>
      </c>
      <c r="AB279" s="337"/>
      <c r="AC279" s="338" t="n">
        <f aca="false">XNPV(0.1,B279:AA279,$B$1:$AA$1)</f>
        <v>20517.2315675157</v>
      </c>
      <c r="AD279" s="338" t="n">
        <f aca="false">SUMPRODUCT(B279:AA279,$B$1010:$AA$1010)</f>
        <v>53459.0932318672</v>
      </c>
      <c r="AE279" s="339" t="n">
        <f aca="false">SUMPRODUCT(B279:AA279,$B$1012:$AA$1012)</f>
        <v>52903.099631757</v>
      </c>
      <c r="AF279" s="340" t="n">
        <f aca="false">XIRR(B279:AA279,$B$1:$AA$1)</f>
        <v>0.135353384706094</v>
      </c>
      <c r="AG279" s="341" t="n">
        <f aca="false">1-EXP(-(1/0.25)*(AD279/ABS($AD$1010)))</f>
        <v>0.976325412211845</v>
      </c>
    </row>
    <row r="280" customFormat="false" ht="12.75" hidden="false" customHeight="false" outlineLevel="0" collapsed="false">
      <c r="A280" s="332"/>
      <c r="B280" s="337" t="n">
        <f aca="false">+[4]data1cf!A280</f>
        <v>-95604.2645732566</v>
      </c>
      <c r="C280" s="337" t="n">
        <f aca="false">+[4]data1cf!B280</f>
        <v>15466.9294794478</v>
      </c>
      <c r="D280" s="337" t="n">
        <f aca="false">+[4]data1cf!C280</f>
        <v>16714.0596891354</v>
      </c>
      <c r="E280" s="337" t="n">
        <f aca="false">+[4]data1cf!D280</f>
        <v>16032.9339180768</v>
      </c>
      <c r="F280" s="337" t="n">
        <f aca="false">+[4]data1cf!E280</f>
        <v>15973.4475556984</v>
      </c>
      <c r="G280" s="337" t="n">
        <f aca="false">+[4]data1cf!F280</f>
        <v>15743.2338982644</v>
      </c>
      <c r="H280" s="337" t="n">
        <f aca="false">+[4]data1cf!G280</f>
        <v>15314.0097704613</v>
      </c>
      <c r="I280" s="337" t="n">
        <f aca="false">+[4]data1cf!H280</f>
        <v>14974.3626657242</v>
      </c>
      <c r="J280" s="337" t="n">
        <f aca="false">+[4]data1cf!I280</f>
        <v>15261.5287623605</v>
      </c>
      <c r="K280" s="337" t="n">
        <f aca="false">+[4]data1cf!J280</f>
        <v>15324.3425102886</v>
      </c>
      <c r="L280" s="337" t="n">
        <f aca="false">+[4]data1cf!K280</f>
        <v>15151.6937339389</v>
      </c>
      <c r="M280" s="337" t="n">
        <f aca="false">+[4]data1cf!L280</f>
        <v>15172.342281847</v>
      </c>
      <c r="N280" s="337" t="n">
        <f aca="false">+[4]data1cf!M280</f>
        <v>15159.8743251074</v>
      </c>
      <c r="O280" s="337" t="n">
        <f aca="false">+[4]data1cf!N280</f>
        <v>15383.1211175047</v>
      </c>
      <c r="P280" s="337" t="n">
        <f aca="false">+[4]data1cf!O280</f>
        <v>15430.5341477729</v>
      </c>
      <c r="Q280" s="337" t="n">
        <f aca="false">+[4]data1cf!P280</f>
        <v>15199.8443140528</v>
      </c>
      <c r="R280" s="337" t="n">
        <f aca="false">+[4]data1cf!Q280</f>
        <v>1096.54267294942</v>
      </c>
      <c r="S280" s="337" t="n">
        <f aca="false">+[4]data1cf!R280</f>
        <v>0</v>
      </c>
      <c r="T280" s="337" t="n">
        <f aca="false">+[4]data1cf!S280</f>
        <v>0</v>
      </c>
      <c r="U280" s="337" t="n">
        <f aca="false">+[4]data1cf!T280</f>
        <v>0</v>
      </c>
      <c r="V280" s="337" t="n">
        <f aca="false">+[4]data1cf!U280</f>
        <v>0</v>
      </c>
      <c r="W280" s="337" t="n">
        <f aca="false">+[4]data1cf!V280</f>
        <v>0</v>
      </c>
      <c r="X280" s="337" t="n">
        <f aca="false">+[4]data1cf!W280</f>
        <v>0</v>
      </c>
      <c r="Y280" s="337" t="n">
        <f aca="false">+[4]data1cf!X280</f>
        <v>0</v>
      </c>
      <c r="Z280" s="337" t="n">
        <f aca="false">+[4]data1cf!Y280</f>
        <v>0</v>
      </c>
      <c r="AA280" s="337" t="n">
        <f aca="false">+[4]data1cf!Z280</f>
        <v>0</v>
      </c>
      <c r="AB280" s="337"/>
      <c r="AC280" s="338" t="n">
        <f aca="false">XNPV(0.1,B280:AA280,$B$1:$AA$1)</f>
        <v>23282.6386232997</v>
      </c>
      <c r="AD280" s="338" t="n">
        <f aca="false">SUMPRODUCT(B280:AA280,$B$1010:$AA$1010)</f>
        <v>56075.8999608781</v>
      </c>
      <c r="AE280" s="339" t="n">
        <f aca="false">SUMPRODUCT(B280:AA280,$B$1012:$AA$1012)</f>
        <v>55521.9812566455</v>
      </c>
      <c r="AF280" s="340" t="n">
        <f aca="false">XIRR(B280:AA280,$B$1:$AA$1)</f>
        <v>0.141275648620342</v>
      </c>
      <c r="AG280" s="341" t="n">
        <f aca="false">1-EXP(-(1/0.25)*(AD280/ABS($AD$1010)))</f>
        <v>0.980289209871133</v>
      </c>
    </row>
    <row r="281" customFormat="false" ht="12.75" hidden="false" customHeight="false" outlineLevel="0" collapsed="false">
      <c r="A281" s="332"/>
      <c r="B281" s="337" t="n">
        <f aca="false">+[4]data1cf!A281</f>
        <v>-92955.8742082985</v>
      </c>
      <c r="C281" s="337" t="n">
        <f aca="false">+[4]data1cf!B281</f>
        <v>14992.0769759666</v>
      </c>
      <c r="D281" s="337" t="n">
        <f aca="false">+[4]data1cf!C281</f>
        <v>16437.8002874817</v>
      </c>
      <c r="E281" s="337" t="n">
        <f aca="false">+[4]data1cf!D281</f>
        <v>16012.8826392105</v>
      </c>
      <c r="F281" s="337" t="n">
        <f aca="false">+[4]data1cf!E281</f>
        <v>15661.0483319788</v>
      </c>
      <c r="G281" s="337" t="n">
        <f aca="false">+[4]data1cf!F281</f>
        <v>15408.0819026072</v>
      </c>
      <c r="H281" s="337" t="n">
        <f aca="false">+[4]data1cf!G281</f>
        <v>15320.1077011983</v>
      </c>
      <c r="I281" s="337" t="n">
        <f aca="false">+[4]data1cf!H281</f>
        <v>15089.9518677463</v>
      </c>
      <c r="J281" s="337" t="n">
        <f aca="false">+[4]data1cf!I281</f>
        <v>15272.0711190248</v>
      </c>
      <c r="K281" s="337" t="n">
        <f aca="false">+[4]data1cf!J281</f>
        <v>15137.0166621648</v>
      </c>
      <c r="L281" s="337" t="n">
        <f aca="false">+[4]data1cf!K281</f>
        <v>15143.2466587479</v>
      </c>
      <c r="M281" s="337" t="n">
        <f aca="false">+[4]data1cf!L281</f>
        <v>15182.502491751</v>
      </c>
      <c r="N281" s="337" t="n">
        <f aca="false">+[4]data1cf!M281</f>
        <v>15020.8923115278</v>
      </c>
      <c r="O281" s="337" t="n">
        <f aca="false">+[4]data1cf!N281</f>
        <v>15185.9872501372</v>
      </c>
      <c r="P281" s="337" t="n">
        <f aca="false">+[4]data1cf!O281</f>
        <v>15226.3126600172</v>
      </c>
      <c r="Q281" s="337" t="n">
        <f aca="false">+[4]data1cf!P281</f>
        <v>15264.1300197446</v>
      </c>
      <c r="R281" s="337" t="n">
        <f aca="false">+[4]data1cf!Q281</f>
        <v>1066.1666948195</v>
      </c>
      <c r="S281" s="337" t="n">
        <f aca="false">+[4]data1cf!R281</f>
        <v>0</v>
      </c>
      <c r="T281" s="337" t="n">
        <f aca="false">+[4]data1cf!S281</f>
        <v>0</v>
      </c>
      <c r="U281" s="337" t="n">
        <f aca="false">+[4]data1cf!T281</f>
        <v>0</v>
      </c>
      <c r="V281" s="337" t="n">
        <f aca="false">+[4]data1cf!U281</f>
        <v>0</v>
      </c>
      <c r="W281" s="337" t="n">
        <f aca="false">+[4]data1cf!V281</f>
        <v>0</v>
      </c>
      <c r="X281" s="337" t="n">
        <f aca="false">+[4]data1cf!W281</f>
        <v>0</v>
      </c>
      <c r="Y281" s="337" t="n">
        <f aca="false">+[4]data1cf!X281</f>
        <v>0</v>
      </c>
      <c r="Z281" s="337" t="n">
        <f aca="false">+[4]data1cf!Y281</f>
        <v>0</v>
      </c>
      <c r="AA281" s="337" t="n">
        <f aca="false">+[4]data1cf!Z281</f>
        <v>0</v>
      </c>
      <c r="AB281" s="337"/>
      <c r="AC281" s="338" t="n">
        <f aca="false">XNPV(0.1,B281:AA281,$B$1:$AA$1)</f>
        <v>24676.9464408748</v>
      </c>
      <c r="AD281" s="338" t="n">
        <f aca="false">SUMPRODUCT(B281:AA281,$B$1010:$AA$1010)</f>
        <v>57255.216683281</v>
      </c>
      <c r="AE281" s="339" t="n">
        <f aca="false">SUMPRODUCT(B281:AA281,$B$1012:$AA$1012)</f>
        <v>56704.8371856204</v>
      </c>
      <c r="AF281" s="340" t="n">
        <f aca="false">XIRR(B281:AA281,$B$1:$AA$1)</f>
        <v>0.144646062675943</v>
      </c>
      <c r="AG281" s="341" t="n">
        <f aca="false">1-EXP(-(1/0.25)*(AD281/ABS($AD$1010)))</f>
        <v>0.981851512920108</v>
      </c>
    </row>
    <row r="282" customFormat="false" ht="12.75" hidden="false" customHeight="false" outlineLevel="0" collapsed="false">
      <c r="A282" s="332"/>
      <c r="B282" s="337" t="n">
        <f aca="false">+[4]data1cf!A282</f>
        <v>-87554.5991851504</v>
      </c>
      <c r="C282" s="337" t="n">
        <f aca="false">+[4]data1cf!B282</f>
        <v>15018.9314191477</v>
      </c>
      <c r="D282" s="337" t="n">
        <f aca="false">+[4]data1cf!C282</f>
        <v>16253.2700055221</v>
      </c>
      <c r="E282" s="337" t="n">
        <f aca="false">+[4]data1cf!D282</f>
        <v>15861.9763025574</v>
      </c>
      <c r="F282" s="337" t="n">
        <f aca="false">+[4]data1cf!E282</f>
        <v>15442.6961695198</v>
      </c>
      <c r="G282" s="337" t="n">
        <f aca="false">+[4]data1cf!F282</f>
        <v>15237.9781791356</v>
      </c>
      <c r="H282" s="337" t="n">
        <f aca="false">+[4]data1cf!G282</f>
        <v>15072.5935825092</v>
      </c>
      <c r="I282" s="337" t="n">
        <f aca="false">+[4]data1cf!H282</f>
        <v>14975.7699667298</v>
      </c>
      <c r="J282" s="337" t="n">
        <f aca="false">+[4]data1cf!I282</f>
        <v>14841.30968665</v>
      </c>
      <c r="K282" s="337" t="n">
        <f aca="false">+[4]data1cf!J282</f>
        <v>15175.3523847215</v>
      </c>
      <c r="L282" s="337" t="n">
        <f aca="false">+[4]data1cf!K282</f>
        <v>15019.9846700772</v>
      </c>
      <c r="M282" s="337" t="n">
        <f aca="false">+[4]data1cf!L282</f>
        <v>14939.8901537318</v>
      </c>
      <c r="N282" s="337" t="n">
        <f aca="false">+[4]data1cf!M282</f>
        <v>15070.0463453732</v>
      </c>
      <c r="O282" s="337" t="n">
        <f aca="false">+[4]data1cf!N282</f>
        <v>15025.1374457243</v>
      </c>
      <c r="P282" s="337" t="n">
        <f aca="false">+[4]data1cf!O282</f>
        <v>15083.13465829</v>
      </c>
      <c r="Q282" s="337" t="n">
        <f aca="false">+[4]data1cf!P282</f>
        <v>15203.5308553657</v>
      </c>
      <c r="R282" s="337" t="n">
        <f aca="false">+[4]data1cf!Q282</f>
        <v>1004.216230814</v>
      </c>
      <c r="S282" s="337" t="n">
        <f aca="false">+[4]data1cf!R282</f>
        <v>0</v>
      </c>
      <c r="T282" s="337" t="n">
        <f aca="false">+[4]data1cf!S282</f>
        <v>0</v>
      </c>
      <c r="U282" s="337" t="n">
        <f aca="false">+[4]data1cf!T282</f>
        <v>0</v>
      </c>
      <c r="V282" s="337" t="n">
        <f aca="false">+[4]data1cf!U282</f>
        <v>0</v>
      </c>
      <c r="W282" s="337" t="n">
        <f aca="false">+[4]data1cf!V282</f>
        <v>0</v>
      </c>
      <c r="X282" s="337" t="n">
        <f aca="false">+[4]data1cf!W282</f>
        <v>0</v>
      </c>
      <c r="Y282" s="337" t="n">
        <f aca="false">+[4]data1cf!X282</f>
        <v>0</v>
      </c>
      <c r="Z282" s="337" t="n">
        <f aca="false">+[4]data1cf!Y282</f>
        <v>0</v>
      </c>
      <c r="AA282" s="337" t="n">
        <f aca="false">+[4]data1cf!Z282</f>
        <v>0</v>
      </c>
      <c r="AB282" s="337"/>
      <c r="AC282" s="338" t="n">
        <f aca="false">XNPV(0.1,B282:AA282,$B$1:$AA$1)</f>
        <v>28970.3422679773</v>
      </c>
      <c r="AD282" s="338" t="n">
        <f aca="false">SUMPRODUCT(B282:AA282,$B$1010:$AA$1010)</f>
        <v>61219.6030554387</v>
      </c>
      <c r="AE282" s="339" t="n">
        <f aca="false">SUMPRODUCT(B282:AA282,$B$1012:$AA$1012)</f>
        <v>60674.5984380178</v>
      </c>
      <c r="AF282" s="340" t="n">
        <f aca="false">XIRR(B282:AA282,$B$1:$AA$1)</f>
        <v>0.15516250445331</v>
      </c>
      <c r="AG282" s="341" t="n">
        <f aca="false">1-EXP(-(1/0.25)*(AD282/ABS($AD$1010)))</f>
        <v>0.986250672134763</v>
      </c>
    </row>
    <row r="283" customFormat="false" ht="12.75" hidden="false" customHeight="false" outlineLevel="0" collapsed="false">
      <c r="A283" s="332"/>
      <c r="B283" s="337" t="n">
        <f aca="false">+[4]data1cf!A283</f>
        <v>-90233.7797664496</v>
      </c>
      <c r="C283" s="337" t="n">
        <f aca="false">+[4]data1cf!B283</f>
        <v>15061.5489479653</v>
      </c>
      <c r="D283" s="337" t="n">
        <f aca="false">+[4]data1cf!C283</f>
        <v>16372.7394043911</v>
      </c>
      <c r="E283" s="337" t="n">
        <f aca="false">+[4]data1cf!D283</f>
        <v>15831.8875386593</v>
      </c>
      <c r="F283" s="337" t="n">
        <f aca="false">+[4]data1cf!E283</f>
        <v>15921.9277453991</v>
      </c>
      <c r="G283" s="337" t="n">
        <f aca="false">+[4]data1cf!F283</f>
        <v>15629.4058960485</v>
      </c>
      <c r="H283" s="337" t="n">
        <f aca="false">+[4]data1cf!G283</f>
        <v>15333.7447379583</v>
      </c>
      <c r="I283" s="337" t="n">
        <f aca="false">+[4]data1cf!H283</f>
        <v>15068.001302884</v>
      </c>
      <c r="J283" s="337" t="n">
        <f aca="false">+[4]data1cf!I283</f>
        <v>15009.6922986812</v>
      </c>
      <c r="K283" s="337" t="n">
        <f aca="false">+[4]data1cf!J283</f>
        <v>15019.8784415989</v>
      </c>
      <c r="L283" s="337" t="n">
        <f aca="false">+[4]data1cf!K283</f>
        <v>14961.0479885022</v>
      </c>
      <c r="M283" s="337" t="n">
        <f aca="false">+[4]data1cf!L283</f>
        <v>14884.6016601952</v>
      </c>
      <c r="N283" s="337" t="n">
        <f aca="false">+[4]data1cf!M283</f>
        <v>15106.01629729</v>
      </c>
      <c r="O283" s="337" t="n">
        <f aca="false">+[4]data1cf!N283</f>
        <v>15196.7927605586</v>
      </c>
      <c r="P283" s="337" t="n">
        <f aca="false">+[4]data1cf!O283</f>
        <v>15094.1607535849</v>
      </c>
      <c r="Q283" s="337" t="n">
        <f aca="false">+[4]data1cf!P283</f>
        <v>15085.8742348315</v>
      </c>
      <c r="R283" s="337" t="n">
        <f aca="false">+[4]data1cf!Q283</f>
        <v>1034.94536040927</v>
      </c>
      <c r="S283" s="337" t="n">
        <f aca="false">+[4]data1cf!R283</f>
        <v>0</v>
      </c>
      <c r="T283" s="337" t="n">
        <f aca="false">+[4]data1cf!S283</f>
        <v>0</v>
      </c>
      <c r="U283" s="337" t="n">
        <f aca="false">+[4]data1cf!T283</f>
        <v>0</v>
      </c>
      <c r="V283" s="337" t="n">
        <f aca="false">+[4]data1cf!U283</f>
        <v>0</v>
      </c>
      <c r="W283" s="337" t="n">
        <f aca="false">+[4]data1cf!V283</f>
        <v>0</v>
      </c>
      <c r="X283" s="337" t="n">
        <f aca="false">+[4]data1cf!W283</f>
        <v>0</v>
      </c>
      <c r="Y283" s="337" t="n">
        <f aca="false">+[4]data1cf!X283</f>
        <v>0</v>
      </c>
      <c r="Z283" s="337" t="n">
        <f aca="false">+[4]data1cf!Y283</f>
        <v>0</v>
      </c>
      <c r="AA283" s="337" t="n">
        <f aca="false">+[4]data1cf!Z283</f>
        <v>0</v>
      </c>
      <c r="AB283" s="337"/>
      <c r="AC283" s="338" t="n">
        <f aca="false">XNPV(0.1,B283:AA283,$B$1:$AA$1)</f>
        <v>27183.9941566606</v>
      </c>
      <c r="AD283" s="338" t="n">
        <f aca="false">SUMPRODUCT(B283:AA283,$B$1010:$AA$1010)</f>
        <v>59619.9578362462</v>
      </c>
      <c r="AE283" s="339" t="n">
        <f aca="false">SUMPRODUCT(B283:AA283,$B$1012:$AA$1012)</f>
        <v>59072.2648868132</v>
      </c>
      <c r="AF283" s="340" t="n">
        <f aca="false">XIRR(B283:AA283,$B$1:$AA$1)</f>
        <v>0.150540224179307</v>
      </c>
      <c r="AG283" s="341" t="n">
        <f aca="false">1-EXP(-(1/0.25)*(AD283/ABS($AD$1010)))</f>
        <v>0.984621022067305</v>
      </c>
    </row>
    <row r="284" customFormat="false" ht="12.75" hidden="false" customHeight="false" outlineLevel="0" collapsed="false">
      <c r="A284" s="332"/>
      <c r="B284" s="337" t="n">
        <f aca="false">+[4]data1cf!A284</f>
        <v>-94704.6458022458</v>
      </c>
      <c r="C284" s="337" t="n">
        <f aca="false">+[4]data1cf!B284</f>
        <v>15094.9358198863</v>
      </c>
      <c r="D284" s="337" t="n">
        <f aca="false">+[4]data1cf!C284</f>
        <v>16718.6444349969</v>
      </c>
      <c r="E284" s="337" t="n">
        <f aca="false">+[4]data1cf!D284</f>
        <v>16155.1567904707</v>
      </c>
      <c r="F284" s="337" t="n">
        <f aca="false">+[4]data1cf!E284</f>
        <v>15896.7544167998</v>
      </c>
      <c r="G284" s="337" t="n">
        <f aca="false">+[4]data1cf!F284</f>
        <v>15529.1170928464</v>
      </c>
      <c r="H284" s="337" t="n">
        <f aca="false">+[4]data1cf!G284</f>
        <v>15195.5012772436</v>
      </c>
      <c r="I284" s="337" t="n">
        <f aca="false">+[4]data1cf!H284</f>
        <v>15112.2777928545</v>
      </c>
      <c r="J284" s="337" t="n">
        <f aca="false">+[4]data1cf!I284</f>
        <v>15274.7236695756</v>
      </c>
      <c r="K284" s="337" t="n">
        <f aca="false">+[4]data1cf!J284</f>
        <v>15339.0573721863</v>
      </c>
      <c r="L284" s="337" t="n">
        <f aca="false">+[4]data1cf!K284</f>
        <v>15453.0813865839</v>
      </c>
      <c r="M284" s="337" t="n">
        <f aca="false">+[4]data1cf!L284</f>
        <v>15277.8598160061</v>
      </c>
      <c r="N284" s="337" t="n">
        <f aca="false">+[4]data1cf!M284</f>
        <v>15375.8591129692</v>
      </c>
      <c r="O284" s="337" t="n">
        <f aca="false">+[4]data1cf!N284</f>
        <v>15486.6059913274</v>
      </c>
      <c r="P284" s="337" t="n">
        <f aca="false">+[4]data1cf!O284</f>
        <v>15268.1493246866</v>
      </c>
      <c r="Q284" s="337" t="n">
        <f aca="false">+[4]data1cf!P284</f>
        <v>15488.4404416241</v>
      </c>
      <c r="R284" s="337" t="n">
        <f aca="false">+[4]data1cf!Q284</f>
        <v>1086.22440549344</v>
      </c>
      <c r="S284" s="337" t="n">
        <f aca="false">+[4]data1cf!R284</f>
        <v>0</v>
      </c>
      <c r="T284" s="337" t="n">
        <f aca="false">+[4]data1cf!S284</f>
        <v>0</v>
      </c>
      <c r="U284" s="337" t="n">
        <f aca="false">+[4]data1cf!T284</f>
        <v>0</v>
      </c>
      <c r="V284" s="337" t="n">
        <f aca="false">+[4]data1cf!U284</f>
        <v>0</v>
      </c>
      <c r="W284" s="337" t="n">
        <f aca="false">+[4]data1cf!V284</f>
        <v>0</v>
      </c>
      <c r="X284" s="337" t="n">
        <f aca="false">+[4]data1cf!W284</f>
        <v>0</v>
      </c>
      <c r="Y284" s="337" t="n">
        <f aca="false">+[4]data1cf!X284</f>
        <v>0</v>
      </c>
      <c r="Z284" s="337" t="n">
        <f aca="false">+[4]data1cf!Y284</f>
        <v>0</v>
      </c>
      <c r="AA284" s="337" t="n">
        <f aca="false">+[4]data1cf!Z284</f>
        <v>0</v>
      </c>
      <c r="AB284" s="337"/>
      <c r="AC284" s="338" t="n">
        <f aca="false">XNPV(0.1,B284:AA284,$B$1:$AA$1)</f>
        <v>24046.4895430453</v>
      </c>
      <c r="AD284" s="338" t="n">
        <f aca="false">SUMPRODUCT(B284:AA284,$B$1010:$AA$1010)</f>
        <v>56944.4736568148</v>
      </c>
      <c r="AE284" s="339" t="n">
        <f aca="false">SUMPRODUCT(B284:AA284,$B$1012:$AA$1012)</f>
        <v>56388.4129522654</v>
      </c>
      <c r="AF284" s="340" t="n">
        <f aca="false">XIRR(B284:AA284,$B$1:$AA$1)</f>
        <v>0.142755312100765</v>
      </c>
      <c r="AG284" s="341" t="n">
        <f aca="false">1-EXP(-(1/0.25)*(AD284/ABS($AD$1010)))</f>
        <v>0.981452290878464</v>
      </c>
    </row>
    <row r="285" customFormat="false" ht="12.75" hidden="false" customHeight="false" outlineLevel="0" collapsed="false">
      <c r="A285" s="332"/>
      <c r="B285" s="337" t="n">
        <f aca="false">+[4]data1cf!A285</f>
        <v>-96477.0978855095</v>
      </c>
      <c r="C285" s="337" t="n">
        <f aca="false">+[4]data1cf!B285</f>
        <v>15047.9374628057</v>
      </c>
      <c r="D285" s="337" t="n">
        <f aca="false">+[4]data1cf!C285</f>
        <v>16622.8912208875</v>
      </c>
      <c r="E285" s="337" t="n">
        <f aca="false">+[4]data1cf!D285</f>
        <v>16167.9633367276</v>
      </c>
      <c r="F285" s="337" t="n">
        <f aca="false">+[4]data1cf!E285</f>
        <v>15950.8852191035</v>
      </c>
      <c r="G285" s="337" t="n">
        <f aca="false">+[4]data1cf!F285</f>
        <v>15396.1412283979</v>
      </c>
      <c r="H285" s="337" t="n">
        <f aca="false">+[4]data1cf!G285</f>
        <v>15147.3824125614</v>
      </c>
      <c r="I285" s="337" t="n">
        <f aca="false">+[4]data1cf!H285</f>
        <v>15094.7466373779</v>
      </c>
      <c r="J285" s="337" t="n">
        <f aca="false">+[4]data1cf!I285</f>
        <v>15264.5145293497</v>
      </c>
      <c r="K285" s="337" t="n">
        <f aca="false">+[4]data1cf!J285</f>
        <v>15393.348779359</v>
      </c>
      <c r="L285" s="337" t="n">
        <f aca="false">+[4]data1cf!K285</f>
        <v>15257.9690180758</v>
      </c>
      <c r="M285" s="337" t="n">
        <f aca="false">+[4]data1cf!L285</f>
        <v>15225.4285221595</v>
      </c>
      <c r="N285" s="337" t="n">
        <f aca="false">+[4]data1cf!M285</f>
        <v>15042.0352467529</v>
      </c>
      <c r="O285" s="337" t="n">
        <f aca="false">+[4]data1cf!N285</f>
        <v>15446.8465841149</v>
      </c>
      <c r="P285" s="337" t="n">
        <f aca="false">+[4]data1cf!O285</f>
        <v>15461.6597912476</v>
      </c>
      <c r="Q285" s="337" t="n">
        <f aca="false">+[4]data1cf!P285</f>
        <v>15418.4570608302</v>
      </c>
      <c r="R285" s="337" t="n">
        <f aca="false">+[4]data1cf!Q285</f>
        <v>1106.55372190764</v>
      </c>
      <c r="S285" s="337" t="n">
        <f aca="false">+[4]data1cf!R285</f>
        <v>0</v>
      </c>
      <c r="T285" s="337" t="n">
        <f aca="false">+[4]data1cf!S285</f>
        <v>0</v>
      </c>
      <c r="U285" s="337" t="n">
        <f aca="false">+[4]data1cf!T285</f>
        <v>0</v>
      </c>
      <c r="V285" s="337" t="n">
        <f aca="false">+[4]data1cf!U285</f>
        <v>0</v>
      </c>
      <c r="W285" s="337" t="n">
        <f aca="false">+[4]data1cf!V285</f>
        <v>0</v>
      </c>
      <c r="X285" s="337" t="n">
        <f aca="false">+[4]data1cf!W285</f>
        <v>0</v>
      </c>
      <c r="Y285" s="337" t="n">
        <f aca="false">+[4]data1cf!X285</f>
        <v>0</v>
      </c>
      <c r="Z285" s="337" t="n">
        <f aca="false">+[4]data1cf!Y285</f>
        <v>0</v>
      </c>
      <c r="AA285" s="337" t="n">
        <f aca="false">+[4]data1cf!Z285</f>
        <v>0</v>
      </c>
      <c r="AB285" s="337"/>
      <c r="AC285" s="338" t="n">
        <f aca="false">XNPV(0.1,B285:AA285,$B$1:$AA$1)</f>
        <v>21925.6154246706</v>
      </c>
      <c r="AD285" s="338" t="n">
        <f aca="false">SUMPRODUCT(B285:AA285,$B$1010:$AA$1010)</f>
        <v>54720.5257396782</v>
      </c>
      <c r="AE285" s="339" t="n">
        <f aca="false">SUMPRODUCT(B285:AA285,$B$1012:$AA$1012)</f>
        <v>54166.2277738355</v>
      </c>
      <c r="AF285" s="340" t="n">
        <f aca="false">XIRR(B285:AA285,$B$1:$AA$1)</f>
        <v>0.138434556913352</v>
      </c>
      <c r="AG285" s="341" t="n">
        <f aca="false">1-EXP(-(1/0.25)*(AD285/ABS($AD$1010)))</f>
        <v>0.978326869950713</v>
      </c>
    </row>
    <row r="286" customFormat="false" ht="12.75" hidden="false" customHeight="false" outlineLevel="0" collapsed="false">
      <c r="A286" s="332"/>
      <c r="B286" s="337" t="n">
        <f aca="false">+[4]data1cf!A286</f>
        <v>-99003.7930947327</v>
      </c>
      <c r="C286" s="337" t="n">
        <f aca="false">+[4]data1cf!B286</f>
        <v>15025.3276617752</v>
      </c>
      <c r="D286" s="337" t="n">
        <f aca="false">+[4]data1cf!C286</f>
        <v>16755.8102095217</v>
      </c>
      <c r="E286" s="337" t="n">
        <f aca="false">+[4]data1cf!D286</f>
        <v>16287.2494105159</v>
      </c>
      <c r="F286" s="337" t="n">
        <f aca="false">+[4]data1cf!E286</f>
        <v>15924.5137637747</v>
      </c>
      <c r="G286" s="337" t="n">
        <f aca="false">+[4]data1cf!F286</f>
        <v>15484.5622650945</v>
      </c>
      <c r="H286" s="337" t="n">
        <f aca="false">+[4]data1cf!G286</f>
        <v>15175.1179763068</v>
      </c>
      <c r="I286" s="337" t="n">
        <f aca="false">+[4]data1cf!H286</f>
        <v>15344.1821713906</v>
      </c>
      <c r="J286" s="337" t="n">
        <f aca="false">+[4]data1cf!I286</f>
        <v>15217.793442569</v>
      </c>
      <c r="K286" s="337" t="n">
        <f aca="false">+[4]data1cf!J286</f>
        <v>15186.9767300756</v>
      </c>
      <c r="L286" s="337" t="n">
        <f aca="false">+[4]data1cf!K286</f>
        <v>15289.4554633429</v>
      </c>
      <c r="M286" s="337" t="n">
        <f aca="false">+[4]data1cf!L286</f>
        <v>15191.5020484604</v>
      </c>
      <c r="N286" s="337" t="n">
        <f aca="false">+[4]data1cf!M286</f>
        <v>15265.5606427212</v>
      </c>
      <c r="O286" s="337" t="n">
        <f aca="false">+[4]data1cf!N286</f>
        <v>15251.7738185815</v>
      </c>
      <c r="P286" s="337" t="n">
        <f aca="false">+[4]data1cf!O286</f>
        <v>15313.9800544127</v>
      </c>
      <c r="Q286" s="337" t="n">
        <f aca="false">+[4]data1cf!P286</f>
        <v>15354.9910130023</v>
      </c>
      <c r="R286" s="337" t="n">
        <f aca="false">+[4]data1cf!Q286</f>
        <v>1135.53390527935</v>
      </c>
      <c r="S286" s="337" t="n">
        <f aca="false">+[4]data1cf!R286</f>
        <v>0</v>
      </c>
      <c r="T286" s="337" t="n">
        <f aca="false">+[4]data1cf!S286</f>
        <v>0</v>
      </c>
      <c r="U286" s="337" t="n">
        <f aca="false">+[4]data1cf!T286</f>
        <v>0</v>
      </c>
      <c r="V286" s="337" t="n">
        <f aca="false">+[4]data1cf!U286</f>
        <v>0</v>
      </c>
      <c r="W286" s="337" t="n">
        <f aca="false">+[4]data1cf!V286</f>
        <v>0</v>
      </c>
      <c r="X286" s="337" t="n">
        <f aca="false">+[4]data1cf!W286</f>
        <v>0</v>
      </c>
      <c r="Y286" s="337" t="n">
        <f aca="false">+[4]data1cf!X286</f>
        <v>0</v>
      </c>
      <c r="Z286" s="337" t="n">
        <f aca="false">+[4]data1cf!Y286</f>
        <v>0</v>
      </c>
      <c r="AA286" s="337" t="n">
        <f aca="false">+[4]data1cf!Z286</f>
        <v>0</v>
      </c>
      <c r="AB286" s="337"/>
      <c r="AC286" s="338" t="n">
        <f aca="false">XNPV(0.1,B286:AA286,$B$1:$AA$1)</f>
        <v>19616.2146458158</v>
      </c>
      <c r="AD286" s="338" t="n">
        <f aca="false">SUMPRODUCT(B286:AA286,$B$1010:$AA$1010)</f>
        <v>52423.4483365993</v>
      </c>
      <c r="AE286" s="339" t="n">
        <f aca="false">SUMPRODUCT(B286:AA286,$B$1012:$AA$1012)</f>
        <v>51869.2310832144</v>
      </c>
      <c r="AF286" s="340" t="n">
        <f aca="false">XIRR(B286:AA286,$B$1:$AA$1)</f>
        <v>0.133720346943866</v>
      </c>
      <c r="AG286" s="341" t="n">
        <f aca="false">1-EXP(-(1/0.25)*(AD286/ABS($AD$1010)))</f>
        <v>0.974544777260334</v>
      </c>
    </row>
    <row r="287" customFormat="false" ht="12.75" hidden="false" customHeight="false" outlineLevel="0" collapsed="false">
      <c r="A287" s="332"/>
      <c r="B287" s="337" t="n">
        <f aca="false">+[4]data1cf!A287</f>
        <v>-95905.1655469347</v>
      </c>
      <c r="C287" s="337" t="n">
        <f aca="false">+[4]data1cf!B287</f>
        <v>15338.1963265078</v>
      </c>
      <c r="D287" s="337" t="n">
        <f aca="false">+[4]data1cf!C287</f>
        <v>16644.0723554522</v>
      </c>
      <c r="E287" s="337" t="n">
        <f aca="false">+[4]data1cf!D287</f>
        <v>16193.2658125504</v>
      </c>
      <c r="F287" s="337" t="n">
        <f aca="false">+[4]data1cf!E287</f>
        <v>15717.821232944</v>
      </c>
      <c r="G287" s="337" t="n">
        <f aca="false">+[4]data1cf!F287</f>
        <v>15811.1743923499</v>
      </c>
      <c r="H287" s="337" t="n">
        <f aca="false">+[4]data1cf!G287</f>
        <v>15357.0193065621</v>
      </c>
      <c r="I287" s="337" t="n">
        <f aca="false">+[4]data1cf!H287</f>
        <v>15046.0870253059</v>
      </c>
      <c r="J287" s="337" t="n">
        <f aca="false">+[4]data1cf!I287</f>
        <v>15290.6355470213</v>
      </c>
      <c r="K287" s="337" t="n">
        <f aca="false">+[4]data1cf!J287</f>
        <v>15407.3299270646</v>
      </c>
      <c r="L287" s="337" t="n">
        <f aca="false">+[4]data1cf!K287</f>
        <v>15087.9595452607</v>
      </c>
      <c r="M287" s="337" t="n">
        <f aca="false">+[4]data1cf!L287</f>
        <v>15201.9824214563</v>
      </c>
      <c r="N287" s="337" t="n">
        <f aca="false">+[4]data1cf!M287</f>
        <v>15129.7801421298</v>
      </c>
      <c r="O287" s="337" t="n">
        <f aca="false">+[4]data1cf!N287</f>
        <v>15301.7460221135</v>
      </c>
      <c r="P287" s="337" t="n">
        <f aca="false">+[4]data1cf!O287</f>
        <v>15438.9992453051</v>
      </c>
      <c r="Q287" s="337" t="n">
        <f aca="false">+[4]data1cf!P287</f>
        <v>15151.9045671479</v>
      </c>
      <c r="R287" s="337" t="n">
        <f aca="false">+[4]data1cf!Q287</f>
        <v>1099.99388675712</v>
      </c>
      <c r="S287" s="337" t="n">
        <f aca="false">+[4]data1cf!R287</f>
        <v>0</v>
      </c>
      <c r="T287" s="337" t="n">
        <f aca="false">+[4]data1cf!S287</f>
        <v>0</v>
      </c>
      <c r="U287" s="337" t="n">
        <f aca="false">+[4]data1cf!T287</f>
        <v>0</v>
      </c>
      <c r="V287" s="337" t="n">
        <f aca="false">+[4]data1cf!U287</f>
        <v>0</v>
      </c>
      <c r="W287" s="337" t="n">
        <f aca="false">+[4]data1cf!V287</f>
        <v>0</v>
      </c>
      <c r="X287" s="337" t="n">
        <f aca="false">+[4]data1cf!W287</f>
        <v>0</v>
      </c>
      <c r="Y287" s="337" t="n">
        <f aca="false">+[4]data1cf!X287</f>
        <v>0</v>
      </c>
      <c r="Z287" s="337" t="n">
        <f aca="false">+[4]data1cf!Y287</f>
        <v>0</v>
      </c>
      <c r="AA287" s="337" t="n">
        <f aca="false">+[4]data1cf!Z287</f>
        <v>0</v>
      </c>
      <c r="AB287" s="337"/>
      <c r="AC287" s="338" t="n">
        <f aca="false">XNPV(0.1,B287:AA287,$B$1:$AA$1)</f>
        <v>22848.9395639052</v>
      </c>
      <c r="AD287" s="338" t="n">
        <f aca="false">SUMPRODUCT(B287:AA287,$B$1010:$AA$1010)</f>
        <v>55635.4762664101</v>
      </c>
      <c r="AE287" s="339" t="n">
        <f aca="false">SUMPRODUCT(B287:AA287,$B$1012:$AA$1012)</f>
        <v>55081.7279425387</v>
      </c>
      <c r="AF287" s="340" t="n">
        <f aca="false">XIRR(B287:AA287,$B$1:$AA$1)</f>
        <v>0.140370871678708</v>
      </c>
      <c r="AG287" s="341" t="n">
        <f aca="false">1-EXP(-(1/0.25)*(AD287/ABS($AD$1010)))</f>
        <v>0.979671864959935</v>
      </c>
    </row>
    <row r="288" customFormat="false" ht="12.75" hidden="false" customHeight="false" outlineLevel="0" collapsed="false">
      <c r="A288" s="332"/>
      <c r="B288" s="337" t="n">
        <f aca="false">+[4]data1cf!A288</f>
        <v>-99166.4598139732</v>
      </c>
      <c r="C288" s="337" t="n">
        <f aca="false">+[4]data1cf!B288</f>
        <v>15280.1101566615</v>
      </c>
      <c r="D288" s="337" t="n">
        <f aca="false">+[4]data1cf!C288</f>
        <v>16479.8983995982</v>
      </c>
      <c r="E288" s="337" t="n">
        <f aca="false">+[4]data1cf!D288</f>
        <v>16177.3953324275</v>
      </c>
      <c r="F288" s="337" t="n">
        <f aca="false">+[4]data1cf!E288</f>
        <v>16190.860661948</v>
      </c>
      <c r="G288" s="337" t="n">
        <f aca="false">+[4]data1cf!F288</f>
        <v>15596.2678550172</v>
      </c>
      <c r="H288" s="337" t="n">
        <f aca="false">+[4]data1cf!G288</f>
        <v>15584.5828272999</v>
      </c>
      <c r="I288" s="337" t="n">
        <f aca="false">+[4]data1cf!H288</f>
        <v>15249.2733257975</v>
      </c>
      <c r="J288" s="337" t="n">
        <f aca="false">+[4]data1cf!I288</f>
        <v>15247.6390743162</v>
      </c>
      <c r="K288" s="337" t="n">
        <f aca="false">+[4]data1cf!J288</f>
        <v>15285.2590018012</v>
      </c>
      <c r="L288" s="337" t="n">
        <f aca="false">+[4]data1cf!K288</f>
        <v>15287.9446130816</v>
      </c>
      <c r="M288" s="337" t="n">
        <f aca="false">+[4]data1cf!L288</f>
        <v>15324.8030490201</v>
      </c>
      <c r="N288" s="337" t="n">
        <f aca="false">+[4]data1cf!M288</f>
        <v>15304.5285420207</v>
      </c>
      <c r="O288" s="337" t="n">
        <f aca="false">+[4]data1cf!N288</f>
        <v>15202.6777470407</v>
      </c>
      <c r="P288" s="337" t="n">
        <f aca="false">+[4]data1cf!O288</f>
        <v>15330.4570784674</v>
      </c>
      <c r="Q288" s="337" t="n">
        <f aca="false">+[4]data1cf!P288</f>
        <v>15563.8517190778</v>
      </c>
      <c r="R288" s="337" t="n">
        <f aca="false">+[4]data1cf!Q288</f>
        <v>1137.39962748235</v>
      </c>
      <c r="S288" s="337" t="n">
        <f aca="false">+[4]data1cf!R288</f>
        <v>0</v>
      </c>
      <c r="T288" s="337" t="n">
        <f aca="false">+[4]data1cf!S288</f>
        <v>0</v>
      </c>
      <c r="U288" s="337" t="n">
        <f aca="false">+[4]data1cf!T288</f>
        <v>0</v>
      </c>
      <c r="V288" s="337" t="n">
        <f aca="false">+[4]data1cf!U288</f>
        <v>0</v>
      </c>
      <c r="W288" s="337" t="n">
        <f aca="false">+[4]data1cf!V288</f>
        <v>0</v>
      </c>
      <c r="X288" s="337" t="n">
        <f aca="false">+[4]data1cf!W288</f>
        <v>0</v>
      </c>
      <c r="Y288" s="337" t="n">
        <f aca="false">+[4]data1cf!X288</f>
        <v>0</v>
      </c>
      <c r="Z288" s="337" t="n">
        <f aca="false">+[4]data1cf!Y288</f>
        <v>0</v>
      </c>
      <c r="AA288" s="337" t="n">
        <f aca="false">+[4]data1cf!Z288</f>
        <v>0</v>
      </c>
      <c r="AB288" s="337"/>
      <c r="AC288" s="338" t="n">
        <f aca="false">XNPV(0.1,B288:AA288,$B$1:$AA$1)</f>
        <v>19962.7970188866</v>
      </c>
      <c r="AD288" s="338" t="n">
        <f aca="false">SUMPRODUCT(B288:AA288,$B$1010:$AA$1010)</f>
        <v>52922.0527887836</v>
      </c>
      <c r="AE288" s="339" t="n">
        <f aca="false">SUMPRODUCT(B288:AA288,$B$1012:$AA$1012)</f>
        <v>52365.2720103973</v>
      </c>
      <c r="AF288" s="340" t="n">
        <f aca="false">XIRR(B288:AA288,$B$1:$AA$1)</f>
        <v>0.134229188245313</v>
      </c>
      <c r="AG288" s="341" t="n">
        <f aca="false">1-EXP(-(1/0.25)*(AD288/ABS($AD$1010)))</f>
        <v>0.9754181766981</v>
      </c>
    </row>
    <row r="289" customFormat="false" ht="12.75" hidden="false" customHeight="false" outlineLevel="0" collapsed="false">
      <c r="A289" s="332"/>
      <c r="B289" s="337" t="n">
        <f aca="false">+[4]data1cf!A289</f>
        <v>-97904.8433752613</v>
      </c>
      <c r="C289" s="337" t="n">
        <f aca="false">+[4]data1cf!B289</f>
        <v>15004.2658829265</v>
      </c>
      <c r="D289" s="337" t="n">
        <f aca="false">+[4]data1cf!C289</f>
        <v>16695.6795657407</v>
      </c>
      <c r="E289" s="337" t="n">
        <f aca="false">+[4]data1cf!D289</f>
        <v>16305.2389346185</v>
      </c>
      <c r="F289" s="337" t="n">
        <f aca="false">+[4]data1cf!E289</f>
        <v>15655.0977686601</v>
      </c>
      <c r="G289" s="337" t="n">
        <f aca="false">+[4]data1cf!F289</f>
        <v>15401.7559695067</v>
      </c>
      <c r="H289" s="337" t="n">
        <f aca="false">+[4]data1cf!G289</f>
        <v>15143.1929328397</v>
      </c>
      <c r="I289" s="337" t="n">
        <f aca="false">+[4]data1cf!H289</f>
        <v>15260.3820190846</v>
      </c>
      <c r="J289" s="337" t="n">
        <f aca="false">+[4]data1cf!I289</f>
        <v>15019.0969679973</v>
      </c>
      <c r="K289" s="337" t="n">
        <f aca="false">+[4]data1cf!J289</f>
        <v>15337.7280711899</v>
      </c>
      <c r="L289" s="337" t="n">
        <f aca="false">+[4]data1cf!K289</f>
        <v>15290.114157698</v>
      </c>
      <c r="M289" s="337" t="n">
        <f aca="false">+[4]data1cf!L289</f>
        <v>15489.2060034959</v>
      </c>
      <c r="N289" s="337" t="n">
        <f aca="false">+[4]data1cf!M289</f>
        <v>15412.8649882306</v>
      </c>
      <c r="O289" s="337" t="n">
        <f aca="false">+[4]data1cf!N289</f>
        <v>15227.2911860696</v>
      </c>
      <c r="P289" s="337" t="n">
        <f aca="false">+[4]data1cf!O289</f>
        <v>15390.2952086703</v>
      </c>
      <c r="Q289" s="337" t="n">
        <f aca="false">+[4]data1cf!P289</f>
        <v>15242.1716615568</v>
      </c>
      <c r="R289" s="337" t="n">
        <f aca="false">+[4]data1cf!Q289</f>
        <v>1122.9293915769</v>
      </c>
      <c r="S289" s="337" t="n">
        <f aca="false">+[4]data1cf!R289</f>
        <v>0</v>
      </c>
      <c r="T289" s="337" t="n">
        <f aca="false">+[4]data1cf!S289</f>
        <v>0</v>
      </c>
      <c r="U289" s="337" t="n">
        <f aca="false">+[4]data1cf!T289</f>
        <v>0</v>
      </c>
      <c r="V289" s="337" t="n">
        <f aca="false">+[4]data1cf!U289</f>
        <v>0</v>
      </c>
      <c r="W289" s="337" t="n">
        <f aca="false">+[4]data1cf!V289</f>
        <v>0</v>
      </c>
      <c r="X289" s="337" t="n">
        <f aca="false">+[4]data1cf!W289</f>
        <v>0</v>
      </c>
      <c r="Y289" s="337" t="n">
        <f aca="false">+[4]data1cf!X289</f>
        <v>0</v>
      </c>
      <c r="Z289" s="337" t="n">
        <f aca="false">+[4]data1cf!Y289</f>
        <v>0</v>
      </c>
      <c r="AA289" s="337" t="n">
        <f aca="false">+[4]data1cf!Z289</f>
        <v>0</v>
      </c>
      <c r="AB289" s="337"/>
      <c r="AC289" s="338" t="n">
        <f aca="false">XNPV(0.1,B289:AA289,$B$1:$AA$1)</f>
        <v>20469.4248246843</v>
      </c>
      <c r="AD289" s="338" t="n">
        <f aca="false">SUMPRODUCT(B289:AA289,$B$1010:$AA$1010)</f>
        <v>53259.134169947</v>
      </c>
      <c r="AE289" s="339" t="n">
        <f aca="false">SUMPRODUCT(B289:AA289,$B$1012:$AA$1012)</f>
        <v>52704.89015097</v>
      </c>
      <c r="AF289" s="340" t="n">
        <f aca="false">XIRR(B289:AA289,$B$1:$AA$1)</f>
        <v>0.135452927221395</v>
      </c>
      <c r="AG289" s="341" t="n">
        <f aca="false">1-EXP(-(1/0.25)*(AD289/ABS($AD$1010)))</f>
        <v>0.975991596562542</v>
      </c>
    </row>
    <row r="290" customFormat="false" ht="12.75" hidden="false" customHeight="false" outlineLevel="0" collapsed="false">
      <c r="A290" s="332"/>
      <c r="B290" s="337" t="n">
        <f aca="false">+[4]data1cf!A290</f>
        <v>-94376.3640178677</v>
      </c>
      <c r="C290" s="337" t="n">
        <f aca="false">+[4]data1cf!B290</f>
        <v>15074.4498812212</v>
      </c>
      <c r="D290" s="337" t="n">
        <f aca="false">+[4]data1cf!C290</f>
        <v>16467.2916066175</v>
      </c>
      <c r="E290" s="337" t="n">
        <f aca="false">+[4]data1cf!D290</f>
        <v>16096.3184524927</v>
      </c>
      <c r="F290" s="337" t="n">
        <f aca="false">+[4]data1cf!E290</f>
        <v>15911.1282286173</v>
      </c>
      <c r="G290" s="337" t="n">
        <f aca="false">+[4]data1cf!F290</f>
        <v>15572.9713723908</v>
      </c>
      <c r="H290" s="337" t="n">
        <f aca="false">+[4]data1cf!G290</f>
        <v>15381.8419430769</v>
      </c>
      <c r="I290" s="337" t="n">
        <f aca="false">+[4]data1cf!H290</f>
        <v>15154.0830334612</v>
      </c>
      <c r="J290" s="337" t="n">
        <f aca="false">+[4]data1cf!I290</f>
        <v>15270.9044456143</v>
      </c>
      <c r="K290" s="337" t="n">
        <f aca="false">+[4]data1cf!J290</f>
        <v>15112.5752685078</v>
      </c>
      <c r="L290" s="337" t="n">
        <f aca="false">+[4]data1cf!K290</f>
        <v>15105.1629641269</v>
      </c>
      <c r="M290" s="337" t="n">
        <f aca="false">+[4]data1cf!L290</f>
        <v>15241.4607500819</v>
      </c>
      <c r="N290" s="337" t="n">
        <f aca="false">+[4]data1cf!M290</f>
        <v>15277.875725708</v>
      </c>
      <c r="O290" s="337" t="n">
        <f aca="false">+[4]data1cf!N290</f>
        <v>15393.6596888214</v>
      </c>
      <c r="P290" s="337" t="n">
        <f aca="false">+[4]data1cf!O290</f>
        <v>15045.6591703284</v>
      </c>
      <c r="Q290" s="337" t="n">
        <f aca="false">+[4]data1cf!P290</f>
        <v>15138.1459249187</v>
      </c>
      <c r="R290" s="337" t="n">
        <f aca="false">+[4]data1cf!Q290</f>
        <v>1082.45914473933</v>
      </c>
      <c r="S290" s="337" t="n">
        <f aca="false">+[4]data1cf!R290</f>
        <v>0</v>
      </c>
      <c r="T290" s="337" t="n">
        <f aca="false">+[4]data1cf!S290</f>
        <v>0</v>
      </c>
      <c r="U290" s="337" t="n">
        <f aca="false">+[4]data1cf!T290</f>
        <v>0</v>
      </c>
      <c r="V290" s="337" t="n">
        <f aca="false">+[4]data1cf!U290</f>
        <v>0</v>
      </c>
      <c r="W290" s="337" t="n">
        <f aca="false">+[4]data1cf!V290</f>
        <v>0</v>
      </c>
      <c r="X290" s="337" t="n">
        <f aca="false">+[4]data1cf!W290</f>
        <v>0</v>
      </c>
      <c r="Y290" s="337" t="n">
        <f aca="false">+[4]data1cf!X290</f>
        <v>0</v>
      </c>
      <c r="Z290" s="337" t="n">
        <f aca="false">+[4]data1cf!Y290</f>
        <v>0</v>
      </c>
      <c r="AA290" s="337" t="n">
        <f aca="false">+[4]data1cf!Z290</f>
        <v>0</v>
      </c>
      <c r="AB290" s="337"/>
      <c r="AC290" s="338" t="n">
        <f aca="false">XNPV(0.1,B290:AA290,$B$1:$AA$1)</f>
        <v>23822.1109153978</v>
      </c>
      <c r="AD290" s="338" t="n">
        <f aca="false">SUMPRODUCT(B290:AA290,$B$1010:$AA$1010)</f>
        <v>56519.0387266339</v>
      </c>
      <c r="AE290" s="339" t="n">
        <f aca="false">SUMPRODUCT(B290:AA290,$B$1012:$AA$1012)</f>
        <v>55966.8515460346</v>
      </c>
      <c r="AF290" s="340" t="n">
        <f aca="false">XIRR(B290:AA290,$B$1:$AA$1)</f>
        <v>0.142587378445194</v>
      </c>
      <c r="AG290" s="341" t="n">
        <f aca="false">1-EXP(-(1/0.25)*(AD290/ABS($AD$1010)))</f>
        <v>0.980891439844643</v>
      </c>
    </row>
    <row r="291" customFormat="false" ht="12.75" hidden="false" customHeight="false" outlineLevel="0" collapsed="false">
      <c r="A291" s="332"/>
      <c r="B291" s="337" t="n">
        <f aca="false">+[4]data1cf!A291</f>
        <v>-88257.5636932103</v>
      </c>
      <c r="C291" s="337" t="n">
        <f aca="false">+[4]data1cf!B291</f>
        <v>15094.1155915319</v>
      </c>
      <c r="D291" s="337" t="n">
        <f aca="false">+[4]data1cf!C291</f>
        <v>16242.9955157438</v>
      </c>
      <c r="E291" s="337" t="n">
        <f aca="false">+[4]data1cf!D291</f>
        <v>15913.4389232623</v>
      </c>
      <c r="F291" s="337" t="n">
        <f aca="false">+[4]data1cf!E291</f>
        <v>15714.3560726965</v>
      </c>
      <c r="G291" s="337" t="n">
        <f aca="false">+[4]data1cf!F291</f>
        <v>15401.8399272685</v>
      </c>
      <c r="H291" s="337" t="n">
        <f aca="false">+[4]data1cf!G291</f>
        <v>14947.0749516577</v>
      </c>
      <c r="I291" s="337" t="n">
        <f aca="false">+[4]data1cf!H291</f>
        <v>15098.0897872604</v>
      </c>
      <c r="J291" s="337" t="n">
        <f aca="false">+[4]data1cf!I291</f>
        <v>15320.5549369728</v>
      </c>
      <c r="K291" s="337" t="n">
        <f aca="false">+[4]data1cf!J291</f>
        <v>15023.9537375542</v>
      </c>
      <c r="L291" s="337" t="n">
        <f aca="false">+[4]data1cf!K291</f>
        <v>14917.6351854629</v>
      </c>
      <c r="M291" s="337" t="n">
        <f aca="false">+[4]data1cf!L291</f>
        <v>15074.3775810228</v>
      </c>
      <c r="N291" s="337" t="n">
        <f aca="false">+[4]data1cf!M291</f>
        <v>14937.011598486</v>
      </c>
      <c r="O291" s="337" t="n">
        <f aca="false">+[4]data1cf!N291</f>
        <v>14973.2867525163</v>
      </c>
      <c r="P291" s="337" t="n">
        <f aca="false">+[4]data1cf!O291</f>
        <v>14893.9919686641</v>
      </c>
      <c r="Q291" s="337" t="n">
        <f aca="false">+[4]data1cf!P291</f>
        <v>15002.8701028567</v>
      </c>
      <c r="R291" s="337" t="n">
        <f aca="false">+[4]data1cf!Q291</f>
        <v>1012.27895253564</v>
      </c>
      <c r="S291" s="337" t="n">
        <f aca="false">+[4]data1cf!R291</f>
        <v>0</v>
      </c>
      <c r="T291" s="337" t="n">
        <f aca="false">+[4]data1cf!S291</f>
        <v>0</v>
      </c>
      <c r="U291" s="337" t="n">
        <f aca="false">+[4]data1cf!T291</f>
        <v>0</v>
      </c>
      <c r="V291" s="337" t="n">
        <f aca="false">+[4]data1cf!U291</f>
        <v>0</v>
      </c>
      <c r="W291" s="337" t="n">
        <f aca="false">+[4]data1cf!V291</f>
        <v>0</v>
      </c>
      <c r="X291" s="337" t="n">
        <f aca="false">+[4]data1cf!W291</f>
        <v>0</v>
      </c>
      <c r="Y291" s="337" t="n">
        <f aca="false">+[4]data1cf!X291</f>
        <v>0</v>
      </c>
      <c r="Z291" s="337" t="n">
        <f aca="false">+[4]data1cf!Y291</f>
        <v>0</v>
      </c>
      <c r="AA291" s="337" t="n">
        <f aca="false">+[4]data1cf!Z291</f>
        <v>0</v>
      </c>
      <c r="AB291" s="337"/>
      <c r="AC291" s="338" t="n">
        <f aca="false">XNPV(0.1,B291:AA291,$B$1:$AA$1)</f>
        <v>28658.6308914327</v>
      </c>
      <c r="AD291" s="338" t="n">
        <f aca="false">SUMPRODUCT(B291:AA291,$B$1010:$AA$1010)</f>
        <v>60955.2415765757</v>
      </c>
      <c r="AE291" s="339" t="n">
        <f aca="false">SUMPRODUCT(B291:AA291,$B$1012:$AA$1012)</f>
        <v>60410.0366544218</v>
      </c>
      <c r="AF291" s="340" t="n">
        <f aca="false">XIRR(B291:AA291,$B$1:$AA$1)</f>
        <v>0.154311279680209</v>
      </c>
      <c r="AG291" s="341" t="n">
        <f aca="false">1-EXP(-(1/0.25)*(AD291/ABS($AD$1010)))</f>
        <v>0.985993783598124</v>
      </c>
    </row>
    <row r="292" customFormat="false" ht="12.75" hidden="false" customHeight="false" outlineLevel="0" collapsed="false">
      <c r="A292" s="332"/>
      <c r="B292" s="337" t="n">
        <f aca="false">+[4]data1cf!A292</f>
        <v>-94879.8541789455</v>
      </c>
      <c r="C292" s="337" t="n">
        <f aca="false">+[4]data1cf!B292</f>
        <v>15180.3848703814</v>
      </c>
      <c r="D292" s="337" t="n">
        <f aca="false">+[4]data1cf!C292</f>
        <v>16465.4221429389</v>
      </c>
      <c r="E292" s="337" t="n">
        <f aca="false">+[4]data1cf!D292</f>
        <v>16056.8584361946</v>
      </c>
      <c r="F292" s="337" t="n">
        <f aca="false">+[4]data1cf!E292</f>
        <v>15713.9541048983</v>
      </c>
      <c r="G292" s="337" t="n">
        <f aca="false">+[4]data1cf!F292</f>
        <v>15642.727688665</v>
      </c>
      <c r="H292" s="337" t="n">
        <f aca="false">+[4]data1cf!G292</f>
        <v>15176.5028513148</v>
      </c>
      <c r="I292" s="337" t="n">
        <f aca="false">+[4]data1cf!H292</f>
        <v>15143.1586724389</v>
      </c>
      <c r="J292" s="337" t="n">
        <f aca="false">+[4]data1cf!I292</f>
        <v>15201.7106365064</v>
      </c>
      <c r="K292" s="337" t="n">
        <f aca="false">+[4]data1cf!J292</f>
        <v>15117.7080311039</v>
      </c>
      <c r="L292" s="337" t="n">
        <f aca="false">+[4]data1cf!K292</f>
        <v>15312.5684811717</v>
      </c>
      <c r="M292" s="337" t="n">
        <f aca="false">+[4]data1cf!L292</f>
        <v>15188.2062308987</v>
      </c>
      <c r="N292" s="337" t="n">
        <f aca="false">+[4]data1cf!M292</f>
        <v>15010.3438978853</v>
      </c>
      <c r="O292" s="337" t="n">
        <f aca="false">+[4]data1cf!N292</f>
        <v>15406.810827621</v>
      </c>
      <c r="P292" s="337" t="n">
        <f aca="false">+[4]data1cf!O292</f>
        <v>15165.3696513575</v>
      </c>
      <c r="Q292" s="337" t="n">
        <f aca="false">+[4]data1cf!P292</f>
        <v>15105.0951906269</v>
      </c>
      <c r="R292" s="337" t="n">
        <f aca="false">+[4]data1cf!Q292</f>
        <v>1088.23397549083</v>
      </c>
      <c r="S292" s="337" t="n">
        <f aca="false">+[4]data1cf!R292</f>
        <v>0</v>
      </c>
      <c r="T292" s="337" t="n">
        <f aca="false">+[4]data1cf!S292</f>
        <v>0</v>
      </c>
      <c r="U292" s="337" t="n">
        <f aca="false">+[4]data1cf!T292</f>
        <v>0</v>
      </c>
      <c r="V292" s="337" t="n">
        <f aca="false">+[4]data1cf!U292</f>
        <v>0</v>
      </c>
      <c r="W292" s="337" t="n">
        <f aca="false">+[4]data1cf!V292</f>
        <v>0</v>
      </c>
      <c r="X292" s="337" t="n">
        <f aca="false">+[4]data1cf!W292</f>
        <v>0</v>
      </c>
      <c r="Y292" s="337" t="n">
        <f aca="false">+[4]data1cf!X292</f>
        <v>0</v>
      </c>
      <c r="Z292" s="337" t="n">
        <f aca="false">+[4]data1cf!Y292</f>
        <v>0</v>
      </c>
      <c r="AA292" s="337" t="n">
        <f aca="false">+[4]data1cf!Z292</f>
        <v>0</v>
      </c>
      <c r="AB292" s="337"/>
      <c r="AC292" s="338" t="n">
        <f aca="false">XNPV(0.1,B292:AA292,$B$1:$AA$1)</f>
        <v>23145.5899867631</v>
      </c>
      <c r="AD292" s="338" t="n">
        <f aca="false">SUMPRODUCT(B292:AA292,$B$1010:$AA$1010)</f>
        <v>55780.6154627296</v>
      </c>
      <c r="AE292" s="339" t="n">
        <f aca="false">SUMPRODUCT(B292:AA292,$B$1012:$AA$1012)</f>
        <v>55229.3669950728</v>
      </c>
      <c r="AF292" s="340" t="n">
        <f aca="false">XIRR(B292:AA292,$B$1:$AA$1)</f>
        <v>0.141231786527663</v>
      </c>
      <c r="AG292" s="341" t="n">
        <f aca="false">1-EXP(-(1/0.25)*(AD292/ABS($AD$1010)))</f>
        <v>0.979877414468928</v>
      </c>
    </row>
    <row r="293" customFormat="false" ht="12.75" hidden="false" customHeight="false" outlineLevel="0" collapsed="false">
      <c r="A293" s="332"/>
      <c r="B293" s="337" t="n">
        <f aca="false">+[4]data1cf!A293</f>
        <v>-87266.3758729102</v>
      </c>
      <c r="C293" s="337" t="n">
        <f aca="false">+[4]data1cf!B293</f>
        <v>14909.2634350309</v>
      </c>
      <c r="D293" s="337" t="n">
        <f aca="false">+[4]data1cf!C293</f>
        <v>16116.6220605192</v>
      </c>
      <c r="E293" s="337" t="n">
        <f aca="false">+[4]data1cf!D293</f>
        <v>15925.9608431021</v>
      </c>
      <c r="F293" s="337" t="n">
        <f aca="false">+[4]data1cf!E293</f>
        <v>15648.7640858806</v>
      </c>
      <c r="G293" s="337" t="n">
        <f aca="false">+[4]data1cf!F293</f>
        <v>15667.4500005438</v>
      </c>
      <c r="H293" s="337" t="n">
        <f aca="false">+[4]data1cf!G293</f>
        <v>15148.1965101495</v>
      </c>
      <c r="I293" s="337" t="n">
        <f aca="false">+[4]data1cf!H293</f>
        <v>15044.5648489458</v>
      </c>
      <c r="J293" s="337" t="n">
        <f aca="false">+[4]data1cf!I293</f>
        <v>15018.2718145192</v>
      </c>
      <c r="K293" s="337" t="n">
        <f aca="false">+[4]data1cf!J293</f>
        <v>14853.8296596461</v>
      </c>
      <c r="L293" s="337" t="n">
        <f aca="false">+[4]data1cf!K293</f>
        <v>14995.5055753048</v>
      </c>
      <c r="M293" s="337" t="n">
        <f aca="false">+[4]data1cf!L293</f>
        <v>14963.9273570424</v>
      </c>
      <c r="N293" s="337" t="n">
        <f aca="false">+[4]data1cf!M293</f>
        <v>14852.3109706168</v>
      </c>
      <c r="O293" s="337" t="n">
        <f aca="false">+[4]data1cf!N293</f>
        <v>15057.4020768604</v>
      </c>
      <c r="P293" s="337" t="n">
        <f aca="false">+[4]data1cf!O293</f>
        <v>15098.3027160592</v>
      </c>
      <c r="Q293" s="337" t="n">
        <f aca="false">+[4]data1cf!P293</f>
        <v>15089.0891620138</v>
      </c>
      <c r="R293" s="337" t="n">
        <f aca="false">+[4]data1cf!Q293</f>
        <v>1000.91042471193</v>
      </c>
      <c r="S293" s="337" t="n">
        <f aca="false">+[4]data1cf!R293</f>
        <v>0</v>
      </c>
      <c r="T293" s="337" t="n">
        <f aca="false">+[4]data1cf!S293</f>
        <v>0</v>
      </c>
      <c r="U293" s="337" t="n">
        <f aca="false">+[4]data1cf!T293</f>
        <v>0</v>
      </c>
      <c r="V293" s="337" t="n">
        <f aca="false">+[4]data1cf!U293</f>
        <v>0</v>
      </c>
      <c r="W293" s="337" t="n">
        <f aca="false">+[4]data1cf!V293</f>
        <v>0</v>
      </c>
      <c r="X293" s="337" t="n">
        <f aca="false">+[4]data1cf!W293</f>
        <v>0</v>
      </c>
      <c r="Y293" s="337" t="n">
        <f aca="false">+[4]data1cf!X293</f>
        <v>0</v>
      </c>
      <c r="Z293" s="337" t="n">
        <f aca="false">+[4]data1cf!Y293</f>
        <v>0</v>
      </c>
      <c r="AA293" s="337" t="n">
        <f aca="false">+[4]data1cf!Z293</f>
        <v>0</v>
      </c>
      <c r="AB293" s="337"/>
      <c r="AC293" s="338" t="n">
        <f aca="false">XNPV(0.1,B293:AA293,$B$1:$AA$1)</f>
        <v>29440.4039129494</v>
      </c>
      <c r="AD293" s="338" t="n">
        <f aca="false">SUMPRODUCT(B293:AA293,$B$1010:$AA$1010)</f>
        <v>61724.6333168403</v>
      </c>
      <c r="AE293" s="339" t="n">
        <f aca="false">SUMPRODUCT(B293:AA293,$B$1012:$AA$1012)</f>
        <v>61179.4446972566</v>
      </c>
      <c r="AF293" s="340" t="n">
        <f aca="false">XIRR(B293:AA293,$B$1:$AA$1)</f>
        <v>0.156218759829261</v>
      </c>
      <c r="AG293" s="341" t="n">
        <f aca="false">1-EXP(-(1/0.25)*(AD293/ABS($AD$1010)))</f>
        <v>0.986728401118367</v>
      </c>
    </row>
    <row r="294" customFormat="false" ht="12.75" hidden="false" customHeight="false" outlineLevel="0" collapsed="false">
      <c r="A294" s="332"/>
      <c r="B294" s="337" t="n">
        <f aca="false">+[4]data1cf!A294</f>
        <v>-91784.3915302746</v>
      </c>
      <c r="C294" s="337" t="n">
        <f aca="false">+[4]data1cf!B294</f>
        <v>15009.6580112281</v>
      </c>
      <c r="D294" s="337" t="n">
        <f aca="false">+[4]data1cf!C294</f>
        <v>16772.2886618056</v>
      </c>
      <c r="E294" s="337" t="n">
        <f aca="false">+[4]data1cf!D294</f>
        <v>16127.1289629222</v>
      </c>
      <c r="F294" s="337" t="n">
        <f aca="false">+[4]data1cf!E294</f>
        <v>15783.0409678838</v>
      </c>
      <c r="G294" s="337" t="n">
        <f aca="false">+[4]data1cf!F294</f>
        <v>15612.8696557985</v>
      </c>
      <c r="H294" s="337" t="n">
        <f aca="false">+[4]data1cf!G294</f>
        <v>15475.111744022</v>
      </c>
      <c r="I294" s="337" t="n">
        <f aca="false">+[4]data1cf!H294</f>
        <v>15052.2947076378</v>
      </c>
      <c r="J294" s="337" t="n">
        <f aca="false">+[4]data1cf!I294</f>
        <v>15218.0233761335</v>
      </c>
      <c r="K294" s="337" t="n">
        <f aca="false">+[4]data1cf!J294</f>
        <v>15180.6803870049</v>
      </c>
      <c r="L294" s="337" t="n">
        <f aca="false">+[4]data1cf!K294</f>
        <v>15175.0935456868</v>
      </c>
      <c r="M294" s="337" t="n">
        <f aca="false">+[4]data1cf!L294</f>
        <v>15110.5829760338</v>
      </c>
      <c r="N294" s="337" t="n">
        <f aca="false">+[4]data1cf!M294</f>
        <v>14931.1439836594</v>
      </c>
      <c r="O294" s="337" t="n">
        <f aca="false">+[4]data1cf!N294</f>
        <v>15013.4029142688</v>
      </c>
      <c r="P294" s="337" t="n">
        <f aca="false">+[4]data1cf!O294</f>
        <v>15110.9107131499</v>
      </c>
      <c r="Q294" s="337" t="n">
        <f aca="false">+[4]data1cf!P294</f>
        <v>15253.814025979</v>
      </c>
      <c r="R294" s="337" t="n">
        <f aca="false">+[4]data1cf!Q294</f>
        <v>1052.73025709564</v>
      </c>
      <c r="S294" s="337" t="n">
        <f aca="false">+[4]data1cf!R294</f>
        <v>0</v>
      </c>
      <c r="T294" s="337" t="n">
        <f aca="false">+[4]data1cf!S294</f>
        <v>0</v>
      </c>
      <c r="U294" s="337" t="n">
        <f aca="false">+[4]data1cf!T294</f>
        <v>0</v>
      </c>
      <c r="V294" s="337" t="n">
        <f aca="false">+[4]data1cf!U294</f>
        <v>0</v>
      </c>
      <c r="W294" s="337" t="n">
        <f aca="false">+[4]data1cf!V294</f>
        <v>0</v>
      </c>
      <c r="X294" s="337" t="n">
        <f aca="false">+[4]data1cf!W294</f>
        <v>0</v>
      </c>
      <c r="Y294" s="337" t="n">
        <f aca="false">+[4]data1cf!X294</f>
        <v>0</v>
      </c>
      <c r="Z294" s="337" t="n">
        <f aca="false">+[4]data1cf!Y294</f>
        <v>0</v>
      </c>
      <c r="AA294" s="337" t="n">
        <f aca="false">+[4]data1cf!Z294</f>
        <v>0</v>
      </c>
      <c r="AB294" s="337"/>
      <c r="AC294" s="338" t="n">
        <f aca="false">XNPV(0.1,B294:AA294,$B$1:$AA$1)</f>
        <v>26371.2664744086</v>
      </c>
      <c r="AD294" s="338" t="n">
        <f aca="false">SUMPRODUCT(B294:AA294,$B$1010:$AA$1010)</f>
        <v>58976.3076629657</v>
      </c>
      <c r="AE294" s="339" t="n">
        <f aca="false">SUMPRODUCT(B294:AA294,$B$1012:$AA$1012)</f>
        <v>58425.9326292691</v>
      </c>
      <c r="AF294" s="340" t="n">
        <f aca="false">XIRR(B294:AA294,$B$1:$AA$1)</f>
        <v>0.148359128955327</v>
      </c>
      <c r="AG294" s="341" t="n">
        <f aca="false">1-EXP(-(1/0.25)*(AD294/ABS($AD$1010)))</f>
        <v>0.98391203194686</v>
      </c>
    </row>
    <row r="295" customFormat="false" ht="12.75" hidden="false" customHeight="false" outlineLevel="0" collapsed="false">
      <c r="A295" s="332"/>
      <c r="B295" s="337" t="n">
        <f aca="false">+[4]data1cf!A295</f>
        <v>-102210.560158678</v>
      </c>
      <c r="C295" s="337" t="n">
        <f aca="false">+[4]data1cf!B295</f>
        <v>15500.3396747757</v>
      </c>
      <c r="D295" s="337" t="n">
        <f aca="false">+[4]data1cf!C295</f>
        <v>16915.5809698881</v>
      </c>
      <c r="E295" s="337" t="n">
        <f aca="false">+[4]data1cf!D295</f>
        <v>16501.3769216534</v>
      </c>
      <c r="F295" s="337" t="n">
        <f aca="false">+[4]data1cf!E295</f>
        <v>16002.1443509991</v>
      </c>
      <c r="G295" s="337" t="n">
        <f aca="false">+[4]data1cf!F295</f>
        <v>15824.8834090048</v>
      </c>
      <c r="H295" s="337" t="n">
        <f aca="false">+[4]data1cf!G295</f>
        <v>15478.0919217049</v>
      </c>
      <c r="I295" s="337" t="n">
        <f aca="false">+[4]data1cf!H295</f>
        <v>15328.7950452334</v>
      </c>
      <c r="J295" s="337" t="n">
        <f aca="false">+[4]data1cf!I295</f>
        <v>15359.5167639077</v>
      </c>
      <c r="K295" s="337" t="n">
        <f aca="false">+[4]data1cf!J295</f>
        <v>15316.9934212189</v>
      </c>
      <c r="L295" s="337" t="n">
        <f aca="false">+[4]data1cf!K295</f>
        <v>15394.3136674174</v>
      </c>
      <c r="M295" s="337" t="n">
        <f aca="false">+[4]data1cf!L295</f>
        <v>15327.9673980008</v>
      </c>
      <c r="N295" s="337" t="n">
        <f aca="false">+[4]data1cf!M295</f>
        <v>15544.2687852923</v>
      </c>
      <c r="O295" s="337" t="n">
        <f aca="false">+[4]data1cf!N295</f>
        <v>15307.7296979404</v>
      </c>
      <c r="P295" s="337" t="n">
        <f aca="false">+[4]data1cf!O295</f>
        <v>15398.5073188126</v>
      </c>
      <c r="Q295" s="337" t="n">
        <f aca="false">+[4]data1cf!P295</f>
        <v>15340.9600862572</v>
      </c>
      <c r="R295" s="337" t="n">
        <f aca="false">+[4]data1cf!Q295</f>
        <v>1172.31424079597</v>
      </c>
      <c r="S295" s="337" t="n">
        <f aca="false">+[4]data1cf!R295</f>
        <v>0</v>
      </c>
      <c r="T295" s="337" t="n">
        <f aca="false">+[4]data1cf!S295</f>
        <v>0</v>
      </c>
      <c r="U295" s="337" t="n">
        <f aca="false">+[4]data1cf!T295</f>
        <v>0</v>
      </c>
      <c r="V295" s="337" t="n">
        <f aca="false">+[4]data1cf!U295</f>
        <v>0</v>
      </c>
      <c r="W295" s="337" t="n">
        <f aca="false">+[4]data1cf!V295</f>
        <v>0</v>
      </c>
      <c r="X295" s="337" t="n">
        <f aca="false">+[4]data1cf!W295</f>
        <v>0</v>
      </c>
      <c r="Y295" s="337" t="n">
        <f aca="false">+[4]data1cf!X295</f>
        <v>0</v>
      </c>
      <c r="Z295" s="337" t="n">
        <f aca="false">+[4]data1cf!Y295</f>
        <v>0</v>
      </c>
      <c r="AA295" s="337" t="n">
        <f aca="false">+[4]data1cf!Z295</f>
        <v>0</v>
      </c>
      <c r="AB295" s="337"/>
      <c r="AC295" s="338" t="n">
        <f aca="false">XNPV(0.1,B295:AA295,$B$1:$AA$1)</f>
        <v>17902.6127308017</v>
      </c>
      <c r="AD295" s="338" t="n">
        <f aca="false">SUMPRODUCT(B295:AA295,$B$1010:$AA$1010)</f>
        <v>51023.2293650576</v>
      </c>
      <c r="AE295" s="339" t="n">
        <f aca="false">SUMPRODUCT(B295:AA295,$B$1012:$AA$1012)</f>
        <v>50463.934894139</v>
      </c>
      <c r="AF295" s="340" t="n">
        <f aca="false">XIRR(B295:AA295,$B$1:$AA$1)</f>
        <v>0.130019106885796</v>
      </c>
      <c r="AG295" s="341" t="n">
        <f aca="false">1-EXP(-(1/0.25)*(AD295/ABS($AD$1010)))</f>
        <v>0.971922511639701</v>
      </c>
    </row>
    <row r="296" customFormat="false" ht="12.75" hidden="false" customHeight="false" outlineLevel="0" collapsed="false">
      <c r="A296" s="332"/>
      <c r="B296" s="337" t="n">
        <f aca="false">+[4]data1cf!A296</f>
        <v>-95685.7026469036</v>
      </c>
      <c r="C296" s="337" t="n">
        <f aca="false">+[4]data1cf!B296</f>
        <v>15182.7551101355</v>
      </c>
      <c r="D296" s="337" t="n">
        <f aca="false">+[4]data1cf!C296</f>
        <v>16602.535778205</v>
      </c>
      <c r="E296" s="337" t="n">
        <f aca="false">+[4]data1cf!D296</f>
        <v>16030.6693020805</v>
      </c>
      <c r="F296" s="337" t="n">
        <f aca="false">+[4]data1cf!E296</f>
        <v>16025.1253078018</v>
      </c>
      <c r="G296" s="337" t="n">
        <f aca="false">+[4]data1cf!F296</f>
        <v>15550.4771733323</v>
      </c>
      <c r="H296" s="337" t="n">
        <f aca="false">+[4]data1cf!G296</f>
        <v>15222.6640894137</v>
      </c>
      <c r="I296" s="337" t="n">
        <f aca="false">+[4]data1cf!H296</f>
        <v>15077.511384628</v>
      </c>
      <c r="J296" s="337" t="n">
        <f aca="false">+[4]data1cf!I296</f>
        <v>15078.8415675027</v>
      </c>
      <c r="K296" s="337" t="n">
        <f aca="false">+[4]data1cf!J296</f>
        <v>15228.1596716907</v>
      </c>
      <c r="L296" s="337" t="n">
        <f aca="false">+[4]data1cf!K296</f>
        <v>15286.5735921454</v>
      </c>
      <c r="M296" s="337" t="n">
        <f aca="false">+[4]data1cf!L296</f>
        <v>15249.7982358654</v>
      </c>
      <c r="N296" s="337" t="n">
        <f aca="false">+[4]data1cf!M296</f>
        <v>15056.0954510683</v>
      </c>
      <c r="O296" s="337" t="n">
        <f aca="false">+[4]data1cf!N296</f>
        <v>15330.1163205559</v>
      </c>
      <c r="P296" s="337" t="n">
        <f aca="false">+[4]data1cf!O296</f>
        <v>15268.7595500076</v>
      </c>
      <c r="Q296" s="337" t="n">
        <f aca="false">+[4]data1cf!P296</f>
        <v>15347.208677556</v>
      </c>
      <c r="R296" s="337" t="n">
        <f aca="false">+[4]data1cf!Q296</f>
        <v>1097.47673507893</v>
      </c>
      <c r="S296" s="337" t="n">
        <f aca="false">+[4]data1cf!R296</f>
        <v>0</v>
      </c>
      <c r="T296" s="337" t="n">
        <f aca="false">+[4]data1cf!S296</f>
        <v>0</v>
      </c>
      <c r="U296" s="337" t="n">
        <f aca="false">+[4]data1cf!T296</f>
        <v>0</v>
      </c>
      <c r="V296" s="337" t="n">
        <f aca="false">+[4]data1cf!U296</f>
        <v>0</v>
      </c>
      <c r="W296" s="337" t="n">
        <f aca="false">+[4]data1cf!V296</f>
        <v>0</v>
      </c>
      <c r="X296" s="337" t="n">
        <f aca="false">+[4]data1cf!W296</f>
        <v>0</v>
      </c>
      <c r="Y296" s="337" t="n">
        <f aca="false">+[4]data1cf!X296</f>
        <v>0</v>
      </c>
      <c r="Z296" s="337" t="n">
        <f aca="false">+[4]data1cf!Y296</f>
        <v>0</v>
      </c>
      <c r="AA296" s="337" t="n">
        <f aca="false">+[4]data1cf!Z296</f>
        <v>0</v>
      </c>
      <c r="AB296" s="337"/>
      <c r="AC296" s="338" t="n">
        <f aca="false">XNPV(0.1,B296:AA296,$B$1:$AA$1)</f>
        <v>22663.6585349966</v>
      </c>
      <c r="AD296" s="338" t="n">
        <f aca="false">SUMPRODUCT(B296:AA296,$B$1010:$AA$1010)</f>
        <v>55377.9915720702</v>
      </c>
      <c r="AE296" s="339" t="n">
        <f aca="false">SUMPRODUCT(B296:AA296,$B$1012:$AA$1012)</f>
        <v>54825.2629928537</v>
      </c>
      <c r="AF296" s="340" t="n">
        <f aca="false">XIRR(B296:AA296,$B$1:$AA$1)</f>
        <v>0.140086135204122</v>
      </c>
      <c r="AG296" s="341" t="n">
        <f aca="false">1-EXP(-(1/0.25)*(AD296/ABS($AD$1010)))</f>
        <v>0.979302028981724</v>
      </c>
    </row>
    <row r="297" customFormat="false" ht="12.75" hidden="false" customHeight="false" outlineLevel="0" collapsed="false">
      <c r="A297" s="332"/>
      <c r="B297" s="337" t="n">
        <f aca="false">+[4]data1cf!A297</f>
        <v>-88757.6045824157</v>
      </c>
      <c r="C297" s="337" t="n">
        <f aca="false">+[4]data1cf!B297</f>
        <v>15077.4038530108</v>
      </c>
      <c r="D297" s="337" t="n">
        <f aca="false">+[4]data1cf!C297</f>
        <v>16305.6021906029</v>
      </c>
      <c r="E297" s="337" t="n">
        <f aca="false">+[4]data1cf!D297</f>
        <v>15976.3654631099</v>
      </c>
      <c r="F297" s="337" t="n">
        <f aca="false">+[4]data1cf!E297</f>
        <v>15690.732959787</v>
      </c>
      <c r="G297" s="337" t="n">
        <f aca="false">+[4]data1cf!F297</f>
        <v>15253.7942224435</v>
      </c>
      <c r="H297" s="337" t="n">
        <f aca="false">+[4]data1cf!G297</f>
        <v>15293.1731125064</v>
      </c>
      <c r="I297" s="337" t="n">
        <f aca="false">+[4]data1cf!H297</f>
        <v>15108.4290921499</v>
      </c>
      <c r="J297" s="337" t="n">
        <f aca="false">+[4]data1cf!I297</f>
        <v>15033.136667651</v>
      </c>
      <c r="K297" s="337" t="n">
        <f aca="false">+[4]data1cf!J297</f>
        <v>15392.1327585244</v>
      </c>
      <c r="L297" s="337" t="n">
        <f aca="false">+[4]data1cf!K297</f>
        <v>15012.5898454225</v>
      </c>
      <c r="M297" s="337" t="n">
        <f aca="false">+[4]data1cf!L297</f>
        <v>15147.5839327738</v>
      </c>
      <c r="N297" s="337" t="n">
        <f aca="false">+[4]data1cf!M297</f>
        <v>15033.2948953819</v>
      </c>
      <c r="O297" s="337" t="n">
        <f aca="false">+[4]data1cf!N297</f>
        <v>15133.1711373368</v>
      </c>
      <c r="P297" s="337" t="n">
        <f aca="false">+[4]data1cf!O297</f>
        <v>15204.8201020263</v>
      </c>
      <c r="Q297" s="337" t="n">
        <f aca="false">+[4]data1cf!P297</f>
        <v>15081.0221141223</v>
      </c>
      <c r="R297" s="337" t="n">
        <f aca="false">+[4]data1cf!Q297</f>
        <v>1018.01422151848</v>
      </c>
      <c r="S297" s="337" t="n">
        <f aca="false">+[4]data1cf!R297</f>
        <v>0</v>
      </c>
      <c r="T297" s="337" t="n">
        <f aca="false">+[4]data1cf!S297</f>
        <v>0</v>
      </c>
      <c r="U297" s="337" t="n">
        <f aca="false">+[4]data1cf!T297</f>
        <v>0</v>
      </c>
      <c r="V297" s="337" t="n">
        <f aca="false">+[4]data1cf!U297</f>
        <v>0</v>
      </c>
      <c r="W297" s="337" t="n">
        <f aca="false">+[4]data1cf!V297</f>
        <v>0</v>
      </c>
      <c r="X297" s="337" t="n">
        <f aca="false">+[4]data1cf!W297</f>
        <v>0</v>
      </c>
      <c r="Y297" s="337" t="n">
        <f aca="false">+[4]data1cf!X297</f>
        <v>0</v>
      </c>
      <c r="Z297" s="337" t="n">
        <f aca="false">+[4]data1cf!Y297</f>
        <v>0</v>
      </c>
      <c r="AA297" s="337" t="n">
        <f aca="false">+[4]data1cf!Z297</f>
        <v>0</v>
      </c>
      <c r="AB297" s="337"/>
      <c r="AC297" s="338" t="n">
        <f aca="false">XNPV(0.1,B297:AA297,$B$1:$AA$1)</f>
        <v>28597.824539247</v>
      </c>
      <c r="AD297" s="338" t="n">
        <f aca="false">SUMPRODUCT(B297:AA297,$B$1010:$AA$1010)</f>
        <v>61073.9153500021</v>
      </c>
      <c r="AE297" s="339" t="n">
        <f aca="false">SUMPRODUCT(B297:AA297,$B$1012:$AA$1012)</f>
        <v>60525.3054547996</v>
      </c>
      <c r="AF297" s="340" t="n">
        <f aca="false">XIRR(B297:AA297,$B$1:$AA$1)</f>
        <v>0.153784732817319</v>
      </c>
      <c r="AG297" s="341" t="n">
        <f aca="false">1-EXP(-(1/0.25)*(AD297/ABS($AD$1010)))</f>
        <v>0.986109691106571</v>
      </c>
    </row>
    <row r="298" customFormat="false" ht="12.75" hidden="false" customHeight="false" outlineLevel="0" collapsed="false">
      <c r="A298" s="332"/>
      <c r="B298" s="337" t="n">
        <f aca="false">+[4]data1cf!A298</f>
        <v>-88174.4993675428</v>
      </c>
      <c r="C298" s="337" t="n">
        <f aca="false">+[4]data1cf!B298</f>
        <v>14880.3456741533</v>
      </c>
      <c r="D298" s="337" t="n">
        <f aca="false">+[4]data1cf!C298</f>
        <v>16199.3536910791</v>
      </c>
      <c r="E298" s="337" t="n">
        <f aca="false">+[4]data1cf!D298</f>
        <v>15753.9713235354</v>
      </c>
      <c r="F298" s="337" t="n">
        <f aca="false">+[4]data1cf!E298</f>
        <v>15550.2747717191</v>
      </c>
      <c r="G298" s="337" t="n">
        <f aca="false">+[4]data1cf!F298</f>
        <v>15374.0354124646</v>
      </c>
      <c r="H298" s="337" t="n">
        <f aca="false">+[4]data1cf!G298</f>
        <v>15111.390379581</v>
      </c>
      <c r="I298" s="337" t="n">
        <f aca="false">+[4]data1cf!H298</f>
        <v>14952.8487055555</v>
      </c>
      <c r="J298" s="337" t="n">
        <f aca="false">+[4]data1cf!I298</f>
        <v>14974.0314604432</v>
      </c>
      <c r="K298" s="337" t="n">
        <f aca="false">+[4]data1cf!J298</f>
        <v>14896.7032904424</v>
      </c>
      <c r="L298" s="337" t="n">
        <f aca="false">+[4]data1cf!K298</f>
        <v>15070.0012007558</v>
      </c>
      <c r="M298" s="337" t="n">
        <f aca="false">+[4]data1cf!L298</f>
        <v>15048.8948999955</v>
      </c>
      <c r="N298" s="337" t="n">
        <f aca="false">+[4]data1cf!M298</f>
        <v>15139.8631494537</v>
      </c>
      <c r="O298" s="337" t="n">
        <f aca="false">+[4]data1cf!N298</f>
        <v>15140.03539421</v>
      </c>
      <c r="P298" s="337" t="n">
        <f aca="false">+[4]data1cf!O298</f>
        <v>15286.6481204722</v>
      </c>
      <c r="Q298" s="337" t="n">
        <f aca="false">+[4]data1cf!P298</f>
        <v>15150.5336688871</v>
      </c>
      <c r="R298" s="337" t="n">
        <f aca="false">+[4]data1cf!Q298</f>
        <v>1011.32623794597</v>
      </c>
      <c r="S298" s="337" t="n">
        <f aca="false">+[4]data1cf!R298</f>
        <v>0</v>
      </c>
      <c r="T298" s="337" t="n">
        <f aca="false">+[4]data1cf!S298</f>
        <v>0</v>
      </c>
      <c r="U298" s="337" t="n">
        <f aca="false">+[4]data1cf!T298</f>
        <v>0</v>
      </c>
      <c r="V298" s="337" t="n">
        <f aca="false">+[4]data1cf!U298</f>
        <v>0</v>
      </c>
      <c r="W298" s="337" t="n">
        <f aca="false">+[4]data1cf!V298</f>
        <v>0</v>
      </c>
      <c r="X298" s="337" t="n">
        <f aca="false">+[4]data1cf!W298</f>
        <v>0</v>
      </c>
      <c r="Y298" s="337" t="n">
        <f aca="false">+[4]data1cf!X298</f>
        <v>0</v>
      </c>
      <c r="Z298" s="337" t="n">
        <f aca="false">+[4]data1cf!Y298</f>
        <v>0</v>
      </c>
      <c r="AA298" s="337" t="n">
        <f aca="false">+[4]data1cf!Z298</f>
        <v>0</v>
      </c>
      <c r="AB298" s="337"/>
      <c r="AC298" s="338" t="n">
        <f aca="false">XNPV(0.1,B298:AA298,$B$1:$AA$1)</f>
        <v>28365.9388590196</v>
      </c>
      <c r="AD298" s="338" t="n">
        <f aca="false">SUMPRODUCT(B298:AA298,$B$1010:$AA$1010)</f>
        <v>60686.8187387403</v>
      </c>
      <c r="AE298" s="339" t="n">
        <f aca="false">SUMPRODUCT(B298:AA298,$B$1012:$AA$1012)</f>
        <v>60140.4694492457</v>
      </c>
      <c r="AF298" s="340" t="n">
        <f aca="false">XIRR(B298:AA298,$B$1:$AA$1)</f>
        <v>0.153569550126694</v>
      </c>
      <c r="AG298" s="341" t="n">
        <f aca="false">1-EXP(-(1/0.25)*(AD298/ABS($AD$1010)))</f>
        <v>0.985728037237595</v>
      </c>
    </row>
    <row r="299" customFormat="false" ht="12.75" hidden="false" customHeight="false" outlineLevel="0" collapsed="false">
      <c r="A299" s="332"/>
      <c r="B299" s="337" t="n">
        <f aca="false">+[4]data1cf!A299</f>
        <v>-91963.2417671537</v>
      </c>
      <c r="C299" s="337" t="n">
        <f aca="false">+[4]data1cf!B299</f>
        <v>14966.7953226879</v>
      </c>
      <c r="D299" s="337" t="n">
        <f aca="false">+[4]data1cf!C299</f>
        <v>16433.9311065849</v>
      </c>
      <c r="E299" s="337" t="n">
        <f aca="false">+[4]data1cf!D299</f>
        <v>16036.7896436241</v>
      </c>
      <c r="F299" s="337" t="n">
        <f aca="false">+[4]data1cf!E299</f>
        <v>15809.4357517664</v>
      </c>
      <c r="G299" s="337" t="n">
        <f aca="false">+[4]data1cf!F299</f>
        <v>15385.2080516416</v>
      </c>
      <c r="H299" s="337" t="n">
        <f aca="false">+[4]data1cf!G299</f>
        <v>15236.2876266771</v>
      </c>
      <c r="I299" s="337" t="n">
        <f aca="false">+[4]data1cf!H299</f>
        <v>15147.8115733301</v>
      </c>
      <c r="J299" s="337" t="n">
        <f aca="false">+[4]data1cf!I299</f>
        <v>14973.002720419</v>
      </c>
      <c r="K299" s="337" t="n">
        <f aca="false">+[4]data1cf!J299</f>
        <v>15042.0822871204</v>
      </c>
      <c r="L299" s="337" t="n">
        <f aca="false">+[4]data1cf!K299</f>
        <v>14887.9600015028</v>
      </c>
      <c r="M299" s="337" t="n">
        <f aca="false">+[4]data1cf!L299</f>
        <v>15159.9100397791</v>
      </c>
      <c r="N299" s="337" t="n">
        <f aca="false">+[4]data1cf!M299</f>
        <v>15091.4980435042</v>
      </c>
      <c r="O299" s="337" t="n">
        <f aca="false">+[4]data1cf!N299</f>
        <v>15128.8205960099</v>
      </c>
      <c r="P299" s="337" t="n">
        <f aca="false">+[4]data1cf!O299</f>
        <v>15322.6017905252</v>
      </c>
      <c r="Q299" s="337" t="n">
        <f aca="false">+[4]data1cf!P299</f>
        <v>15178.8593088833</v>
      </c>
      <c r="R299" s="337" t="n">
        <f aca="false">+[4]data1cf!Q299</f>
        <v>1054.78159777255</v>
      </c>
      <c r="S299" s="337" t="n">
        <f aca="false">+[4]data1cf!R299</f>
        <v>0</v>
      </c>
      <c r="T299" s="337" t="n">
        <f aca="false">+[4]data1cf!S299</f>
        <v>0</v>
      </c>
      <c r="U299" s="337" t="n">
        <f aca="false">+[4]data1cf!T299</f>
        <v>0</v>
      </c>
      <c r="V299" s="337" t="n">
        <f aca="false">+[4]data1cf!U299</f>
        <v>0</v>
      </c>
      <c r="W299" s="337" t="n">
        <f aca="false">+[4]data1cf!V299</f>
        <v>0</v>
      </c>
      <c r="X299" s="337" t="n">
        <f aca="false">+[4]data1cf!W299</f>
        <v>0</v>
      </c>
      <c r="Y299" s="337" t="n">
        <f aca="false">+[4]data1cf!X299</f>
        <v>0</v>
      </c>
      <c r="Z299" s="337" t="n">
        <f aca="false">+[4]data1cf!Y299</f>
        <v>0</v>
      </c>
      <c r="AA299" s="337" t="n">
        <f aca="false">+[4]data1cf!Z299</f>
        <v>0</v>
      </c>
      <c r="AB299" s="337"/>
      <c r="AC299" s="338" t="n">
        <f aca="false">XNPV(0.1,B299:AA299,$B$1:$AA$1)</f>
        <v>25453.3182233117</v>
      </c>
      <c r="AD299" s="338" t="n">
        <f aca="false">SUMPRODUCT(B299:AA299,$B$1010:$AA$1010)</f>
        <v>57929.4331302904</v>
      </c>
      <c r="AE299" s="339" t="n">
        <f aca="false">SUMPRODUCT(B299:AA299,$B$1012:$AA$1012)</f>
        <v>57380.778224647</v>
      </c>
      <c r="AF299" s="340" t="n">
        <f aca="false">XIRR(B299:AA299,$B$1:$AA$1)</f>
        <v>0.146532084507033</v>
      </c>
      <c r="AG299" s="341" t="n">
        <f aca="false">1-EXP(-(1/0.25)*(AD299/ABS($AD$1010)))</f>
        <v>0.982688401560916</v>
      </c>
    </row>
    <row r="300" customFormat="false" ht="12.75" hidden="false" customHeight="false" outlineLevel="0" collapsed="false">
      <c r="A300" s="332"/>
      <c r="B300" s="337" t="n">
        <f aca="false">+[4]data1cf!A300</f>
        <v>-96451.3742605231</v>
      </c>
      <c r="C300" s="337" t="n">
        <f aca="false">+[4]data1cf!B300</f>
        <v>15120.0559990083</v>
      </c>
      <c r="D300" s="337" t="n">
        <f aca="false">+[4]data1cf!C300</f>
        <v>16565.5879487871</v>
      </c>
      <c r="E300" s="337" t="n">
        <f aca="false">+[4]data1cf!D300</f>
        <v>16046.3495258815</v>
      </c>
      <c r="F300" s="337" t="n">
        <f aca="false">+[4]data1cf!E300</f>
        <v>15743.312969729</v>
      </c>
      <c r="G300" s="337" t="n">
        <f aca="false">+[4]data1cf!F300</f>
        <v>15680.5641193442</v>
      </c>
      <c r="H300" s="337" t="n">
        <f aca="false">+[4]data1cf!G300</f>
        <v>15328.7447691256</v>
      </c>
      <c r="I300" s="337" t="n">
        <f aca="false">+[4]data1cf!H300</f>
        <v>15234.7845755017</v>
      </c>
      <c r="J300" s="337" t="n">
        <f aca="false">+[4]data1cf!I300</f>
        <v>15054.9542536917</v>
      </c>
      <c r="K300" s="337" t="n">
        <f aca="false">+[4]data1cf!J300</f>
        <v>14969.4939024871</v>
      </c>
      <c r="L300" s="337" t="n">
        <f aca="false">+[4]data1cf!K300</f>
        <v>15084.6571600976</v>
      </c>
      <c r="M300" s="337" t="n">
        <f aca="false">+[4]data1cf!L300</f>
        <v>15150.1680823474</v>
      </c>
      <c r="N300" s="337" t="n">
        <f aca="false">+[4]data1cf!M300</f>
        <v>15156.9281242236</v>
      </c>
      <c r="O300" s="337" t="n">
        <f aca="false">+[4]data1cf!N300</f>
        <v>15037.2665721079</v>
      </c>
      <c r="P300" s="337" t="n">
        <f aca="false">+[4]data1cf!O300</f>
        <v>15213.4916563908</v>
      </c>
      <c r="Q300" s="337" t="n">
        <f aca="false">+[4]data1cf!P300</f>
        <v>15389.539378866</v>
      </c>
      <c r="R300" s="337" t="n">
        <f aca="false">+[4]data1cf!Q300</f>
        <v>1106.2586822185</v>
      </c>
      <c r="S300" s="337" t="n">
        <f aca="false">+[4]data1cf!R300</f>
        <v>0</v>
      </c>
      <c r="T300" s="337" t="n">
        <f aca="false">+[4]data1cf!S300</f>
        <v>0</v>
      </c>
      <c r="U300" s="337" t="n">
        <f aca="false">+[4]data1cf!T300</f>
        <v>0</v>
      </c>
      <c r="V300" s="337" t="n">
        <f aca="false">+[4]data1cf!U300</f>
        <v>0</v>
      </c>
      <c r="W300" s="337" t="n">
        <f aca="false">+[4]data1cf!V300</f>
        <v>0</v>
      </c>
      <c r="X300" s="337" t="n">
        <f aca="false">+[4]data1cf!W300</f>
        <v>0</v>
      </c>
      <c r="Y300" s="337" t="n">
        <f aca="false">+[4]data1cf!X300</f>
        <v>0</v>
      </c>
      <c r="Z300" s="337" t="n">
        <f aca="false">+[4]data1cf!Y300</f>
        <v>0</v>
      </c>
      <c r="AA300" s="337" t="n">
        <f aca="false">+[4]data1cf!Z300</f>
        <v>0</v>
      </c>
      <c r="AB300" s="337"/>
      <c r="AC300" s="338" t="n">
        <f aca="false">XNPV(0.1,B300:AA300,$B$1:$AA$1)</f>
        <v>21562.4478974989</v>
      </c>
      <c r="AD300" s="338" t="n">
        <f aca="false">SUMPRODUCT(B300:AA300,$B$1010:$AA$1010)</f>
        <v>54171.7851058541</v>
      </c>
      <c r="AE300" s="339" t="n">
        <f aca="false">SUMPRODUCT(B300:AA300,$B$1012:$AA$1012)</f>
        <v>53620.9962241111</v>
      </c>
      <c r="AF300" s="340" t="n">
        <f aca="false">XIRR(B300:AA300,$B$1:$AA$1)</f>
        <v>0.137934286689936</v>
      </c>
      <c r="AG300" s="341" t="n">
        <f aca="false">1-EXP(-(1/0.25)*(AD300/ABS($AD$1010)))</f>
        <v>0.977477888086864</v>
      </c>
    </row>
    <row r="301" customFormat="false" ht="12.75" hidden="false" customHeight="false" outlineLevel="0" collapsed="false">
      <c r="A301" s="332"/>
      <c r="B301" s="337" t="n">
        <f aca="false">+[4]data1cf!A301</f>
        <v>-100735.046712377</v>
      </c>
      <c r="C301" s="337" t="n">
        <f aca="false">+[4]data1cf!B301</f>
        <v>15038.1574918822</v>
      </c>
      <c r="D301" s="337" t="n">
        <f aca="false">+[4]data1cf!C301</f>
        <v>16941.3917038747</v>
      </c>
      <c r="E301" s="337" t="n">
        <f aca="false">+[4]data1cf!D301</f>
        <v>16240.0833533379</v>
      </c>
      <c r="F301" s="337" t="n">
        <f aca="false">+[4]data1cf!E301</f>
        <v>15943.0409059106</v>
      </c>
      <c r="G301" s="337" t="n">
        <f aca="false">+[4]data1cf!F301</f>
        <v>15653.567983667</v>
      </c>
      <c r="H301" s="337" t="n">
        <f aca="false">+[4]data1cf!G301</f>
        <v>15460.4711077382</v>
      </c>
      <c r="I301" s="337" t="n">
        <f aca="false">+[4]data1cf!H301</f>
        <v>15296.8896136827</v>
      </c>
      <c r="J301" s="337" t="n">
        <f aca="false">+[4]data1cf!I301</f>
        <v>15358.4819491651</v>
      </c>
      <c r="K301" s="337" t="n">
        <f aca="false">+[4]data1cf!J301</f>
        <v>15381.2300131203</v>
      </c>
      <c r="L301" s="337" t="n">
        <f aca="false">+[4]data1cf!K301</f>
        <v>15146.311217308</v>
      </c>
      <c r="M301" s="337" t="n">
        <f aca="false">+[4]data1cf!L301</f>
        <v>15150.0727633693</v>
      </c>
      <c r="N301" s="337" t="n">
        <f aca="false">+[4]data1cf!M301</f>
        <v>15480.6455015464</v>
      </c>
      <c r="O301" s="337" t="n">
        <f aca="false">+[4]data1cf!N301</f>
        <v>15238.4229049903</v>
      </c>
      <c r="P301" s="337" t="n">
        <f aca="false">+[4]data1cf!O301</f>
        <v>15233.6965350773</v>
      </c>
      <c r="Q301" s="337" t="n">
        <f aca="false">+[4]data1cf!P301</f>
        <v>15487.5538815668</v>
      </c>
      <c r="R301" s="337" t="n">
        <f aca="false">+[4]data1cf!Q301</f>
        <v>1155.39069177228</v>
      </c>
      <c r="S301" s="337" t="n">
        <f aca="false">+[4]data1cf!R301</f>
        <v>0</v>
      </c>
      <c r="T301" s="337" t="n">
        <f aca="false">+[4]data1cf!S301</f>
        <v>0</v>
      </c>
      <c r="U301" s="337" t="n">
        <f aca="false">+[4]data1cf!T301</f>
        <v>0</v>
      </c>
      <c r="V301" s="337" t="n">
        <f aca="false">+[4]data1cf!U301</f>
        <v>0</v>
      </c>
      <c r="W301" s="337" t="n">
        <f aca="false">+[4]data1cf!V301</f>
        <v>0</v>
      </c>
      <c r="X301" s="337" t="n">
        <f aca="false">+[4]data1cf!W301</f>
        <v>0</v>
      </c>
      <c r="Y301" s="337" t="n">
        <f aca="false">+[4]data1cf!X301</f>
        <v>0</v>
      </c>
      <c r="Z301" s="337" t="n">
        <f aca="false">+[4]data1cf!Y301</f>
        <v>0</v>
      </c>
      <c r="AA301" s="337" t="n">
        <f aca="false">+[4]data1cf!Z301</f>
        <v>0</v>
      </c>
      <c r="AB301" s="337"/>
      <c r="AC301" s="338" t="n">
        <f aca="false">XNPV(0.1,B301:AA301,$B$1:$AA$1)</f>
        <v>18426.6243499827</v>
      </c>
      <c r="AD301" s="338" t="n">
        <f aca="false">SUMPRODUCT(B301:AA301,$B$1010:$AA$1010)</f>
        <v>51377.1637349956</v>
      </c>
      <c r="AE301" s="339" t="n">
        <f aca="false">SUMPRODUCT(B301:AA301,$B$1012:$AA$1012)</f>
        <v>50820.6447761479</v>
      </c>
      <c r="AF301" s="340" t="n">
        <f aca="false">XIRR(B301:AA301,$B$1:$AA$1)</f>
        <v>0.131215846153504</v>
      </c>
      <c r="AG301" s="341" t="n">
        <f aca="false">1-EXP(-(1/0.25)*(AD301/ABS($AD$1010)))</f>
        <v>0.972609816871722</v>
      </c>
    </row>
    <row r="302" customFormat="false" ht="12.75" hidden="false" customHeight="false" outlineLevel="0" collapsed="false">
      <c r="A302" s="332"/>
      <c r="B302" s="337" t="n">
        <f aca="false">+[4]data1cf!A302</f>
        <v>-88557.6379900089</v>
      </c>
      <c r="C302" s="337" t="n">
        <f aca="false">+[4]data1cf!B302</f>
        <v>14794.782550279</v>
      </c>
      <c r="D302" s="337" t="n">
        <f aca="false">+[4]data1cf!C302</f>
        <v>16235.8399747528</v>
      </c>
      <c r="E302" s="337" t="n">
        <f aca="false">+[4]data1cf!D302</f>
        <v>16127.7929416975</v>
      </c>
      <c r="F302" s="337" t="n">
        <f aca="false">+[4]data1cf!E302</f>
        <v>15773.3427010908</v>
      </c>
      <c r="G302" s="337" t="n">
        <f aca="false">+[4]data1cf!F302</f>
        <v>15313.4984842131</v>
      </c>
      <c r="H302" s="337" t="n">
        <f aca="false">+[4]data1cf!G302</f>
        <v>15198.0549048854</v>
      </c>
      <c r="I302" s="337" t="n">
        <f aca="false">+[4]data1cf!H302</f>
        <v>15169.8521962066</v>
      </c>
      <c r="J302" s="337" t="n">
        <f aca="false">+[4]data1cf!I302</f>
        <v>15294.63678204</v>
      </c>
      <c r="K302" s="337" t="n">
        <f aca="false">+[4]data1cf!J302</f>
        <v>15056.9892709017</v>
      </c>
      <c r="L302" s="337" t="n">
        <f aca="false">+[4]data1cf!K302</f>
        <v>15158.6009802053</v>
      </c>
      <c r="M302" s="337" t="n">
        <f aca="false">+[4]data1cf!L302</f>
        <v>15055.9012956867</v>
      </c>
      <c r="N302" s="337" t="n">
        <f aca="false">+[4]data1cf!M302</f>
        <v>14859.1050332444</v>
      </c>
      <c r="O302" s="337" t="n">
        <f aca="false">+[4]data1cf!N302</f>
        <v>15095.0010936842</v>
      </c>
      <c r="P302" s="337" t="n">
        <f aca="false">+[4]data1cf!O302</f>
        <v>15110.8123111086</v>
      </c>
      <c r="Q302" s="337" t="n">
        <f aca="false">+[4]data1cf!P302</f>
        <v>15137.1693762017</v>
      </c>
      <c r="R302" s="337" t="n">
        <f aca="false">+[4]data1cf!Q302</f>
        <v>1015.72068469021</v>
      </c>
      <c r="S302" s="337" t="n">
        <f aca="false">+[4]data1cf!R302</f>
        <v>0</v>
      </c>
      <c r="T302" s="337" t="n">
        <f aca="false">+[4]data1cf!S302</f>
        <v>0</v>
      </c>
      <c r="U302" s="337" t="n">
        <f aca="false">+[4]data1cf!T302</f>
        <v>0</v>
      </c>
      <c r="V302" s="337" t="n">
        <f aca="false">+[4]data1cf!U302</f>
        <v>0</v>
      </c>
      <c r="W302" s="337" t="n">
        <f aca="false">+[4]data1cf!V302</f>
        <v>0</v>
      </c>
      <c r="X302" s="337" t="n">
        <f aca="false">+[4]data1cf!W302</f>
        <v>0</v>
      </c>
      <c r="Y302" s="337" t="n">
        <f aca="false">+[4]data1cf!X302</f>
        <v>0</v>
      </c>
      <c r="Z302" s="337" t="n">
        <f aca="false">+[4]data1cf!Y302</f>
        <v>0</v>
      </c>
      <c r="AA302" s="337" t="n">
        <f aca="false">+[4]data1cf!Z302</f>
        <v>0</v>
      </c>
      <c r="AB302" s="337"/>
      <c r="AC302" s="338" t="n">
        <f aca="false">XNPV(0.1,B302:AA302,$B$1:$AA$1)</f>
        <v>28593.9751559175</v>
      </c>
      <c r="AD302" s="338" t="n">
        <f aca="false">SUMPRODUCT(B302:AA302,$B$1010:$AA$1010)</f>
        <v>61044.2670292786</v>
      </c>
      <c r="AE302" s="339" t="n">
        <f aca="false">SUMPRODUCT(B302:AA302,$B$1012:$AA$1012)</f>
        <v>60496.3069031422</v>
      </c>
      <c r="AF302" s="340" t="n">
        <f aca="false">XIRR(B302:AA302,$B$1:$AA$1)</f>
        <v>0.153837877994241</v>
      </c>
      <c r="AG302" s="341" t="n">
        <f aca="false">1-EXP(-(1/0.25)*(AD302/ABS($AD$1010)))</f>
        <v>0.986080824077276</v>
      </c>
    </row>
    <row r="303" customFormat="false" ht="12.75" hidden="false" customHeight="false" outlineLevel="0" collapsed="false">
      <c r="A303" s="332"/>
      <c r="B303" s="337" t="n">
        <f aca="false">+[4]data1cf!A303</f>
        <v>-86351.5833173513</v>
      </c>
      <c r="C303" s="337" t="n">
        <f aca="false">+[4]data1cf!B303</f>
        <v>14856.0549102063</v>
      </c>
      <c r="D303" s="337" t="n">
        <f aca="false">+[4]data1cf!C303</f>
        <v>16420.0518375544</v>
      </c>
      <c r="E303" s="337" t="n">
        <f aca="false">+[4]data1cf!D303</f>
        <v>15754.6766384496</v>
      </c>
      <c r="F303" s="337" t="n">
        <f aca="false">+[4]data1cf!E303</f>
        <v>15482.9532469407</v>
      </c>
      <c r="G303" s="337" t="n">
        <f aca="false">+[4]data1cf!F303</f>
        <v>15277.7545754088</v>
      </c>
      <c r="H303" s="337" t="n">
        <f aca="false">+[4]data1cf!G303</f>
        <v>15043.7335527097</v>
      </c>
      <c r="I303" s="337" t="n">
        <f aca="false">+[4]data1cf!H303</f>
        <v>14925.9204919937</v>
      </c>
      <c r="J303" s="337" t="n">
        <f aca="false">+[4]data1cf!I303</f>
        <v>14903.3485396178</v>
      </c>
      <c r="K303" s="337" t="n">
        <f aca="false">+[4]data1cf!J303</f>
        <v>14912.4789006644</v>
      </c>
      <c r="L303" s="337" t="n">
        <f aca="false">+[4]data1cf!K303</f>
        <v>14799.1903022478</v>
      </c>
      <c r="M303" s="337" t="n">
        <f aca="false">+[4]data1cf!L303</f>
        <v>15074.5664151242</v>
      </c>
      <c r="N303" s="337" t="n">
        <f aca="false">+[4]data1cf!M303</f>
        <v>15001.6464485956</v>
      </c>
      <c r="O303" s="337" t="n">
        <f aca="false">+[4]data1cf!N303</f>
        <v>15017.1077169428</v>
      </c>
      <c r="P303" s="337" t="n">
        <f aca="false">+[4]data1cf!O303</f>
        <v>15061.180145669</v>
      </c>
      <c r="Q303" s="337" t="n">
        <f aca="false">+[4]data1cf!P303</f>
        <v>14854.7341726163</v>
      </c>
      <c r="R303" s="337" t="n">
        <f aca="false">+[4]data1cf!Q303</f>
        <v>990.418120016693</v>
      </c>
      <c r="S303" s="337" t="n">
        <f aca="false">+[4]data1cf!R303</f>
        <v>0</v>
      </c>
      <c r="T303" s="337" t="n">
        <f aca="false">+[4]data1cf!S303</f>
        <v>0</v>
      </c>
      <c r="U303" s="337" t="n">
        <f aca="false">+[4]data1cf!T303</f>
        <v>0</v>
      </c>
      <c r="V303" s="337" t="n">
        <f aca="false">+[4]data1cf!U303</f>
        <v>0</v>
      </c>
      <c r="W303" s="337" t="n">
        <f aca="false">+[4]data1cf!V303</f>
        <v>0</v>
      </c>
      <c r="X303" s="337" t="n">
        <f aca="false">+[4]data1cf!W303</f>
        <v>0</v>
      </c>
      <c r="Y303" s="337" t="n">
        <f aca="false">+[4]data1cf!X303</f>
        <v>0</v>
      </c>
      <c r="Z303" s="337" t="n">
        <f aca="false">+[4]data1cf!Y303</f>
        <v>0</v>
      </c>
      <c r="AA303" s="337" t="n">
        <f aca="false">+[4]data1cf!Z303</f>
        <v>0</v>
      </c>
      <c r="AB303" s="337"/>
      <c r="AC303" s="338" t="n">
        <f aca="false">XNPV(0.1,B303:AA303,$B$1:$AA$1)</f>
        <v>29856.1444468419</v>
      </c>
      <c r="AD303" s="338" t="n">
        <f aca="false">SUMPRODUCT(B303:AA303,$B$1010:$AA$1010)</f>
        <v>61980.3626203801</v>
      </c>
      <c r="AE303" s="339" t="n">
        <f aca="false">SUMPRODUCT(B303:AA303,$B$1012:$AA$1012)</f>
        <v>61437.7359693655</v>
      </c>
      <c r="AF303" s="340" t="n">
        <f aca="false">XIRR(B303:AA303,$B$1:$AA$1)</f>
        <v>0.157598705762163</v>
      </c>
      <c r="AG303" s="341" t="n">
        <f aca="false">1-EXP(-(1/0.25)*(AD303/ABS($AD$1010)))</f>
        <v>0.98696393875827</v>
      </c>
    </row>
    <row r="304" customFormat="false" ht="12.75" hidden="false" customHeight="false" outlineLevel="0" collapsed="false">
      <c r="A304" s="332"/>
      <c r="B304" s="337" t="n">
        <f aca="false">+[4]data1cf!A304</f>
        <v>-84764.1096093478</v>
      </c>
      <c r="C304" s="337" t="n">
        <f aca="false">+[4]data1cf!B304</f>
        <v>14958.6723503624</v>
      </c>
      <c r="D304" s="337" t="n">
        <f aca="false">+[4]data1cf!C304</f>
        <v>16135.9773667671</v>
      </c>
      <c r="E304" s="337" t="n">
        <f aca="false">+[4]data1cf!D304</f>
        <v>15974.0158394779</v>
      </c>
      <c r="F304" s="337" t="n">
        <f aca="false">+[4]data1cf!E304</f>
        <v>15537.6292961763</v>
      </c>
      <c r="G304" s="337" t="n">
        <f aca="false">+[4]data1cf!F304</f>
        <v>15248.1121577436</v>
      </c>
      <c r="H304" s="337" t="n">
        <f aca="false">+[4]data1cf!G304</f>
        <v>14842.3651186219</v>
      </c>
      <c r="I304" s="337" t="n">
        <f aca="false">+[4]data1cf!H304</f>
        <v>14925.6764011203</v>
      </c>
      <c r="J304" s="337" t="n">
        <f aca="false">+[4]data1cf!I304</f>
        <v>14875.1163899681</v>
      </c>
      <c r="K304" s="337" t="n">
        <f aca="false">+[4]data1cf!J304</f>
        <v>14903.3893762086</v>
      </c>
      <c r="L304" s="337" t="n">
        <f aca="false">+[4]data1cf!K304</f>
        <v>15136.9447767416</v>
      </c>
      <c r="M304" s="337" t="n">
        <f aca="false">+[4]data1cf!L304</f>
        <v>15097.1454321228</v>
      </c>
      <c r="N304" s="337" t="n">
        <f aca="false">+[4]data1cf!M304</f>
        <v>14924.3303282392</v>
      </c>
      <c r="O304" s="337" t="n">
        <f aca="false">+[4]data1cf!N304</f>
        <v>14916.760197718</v>
      </c>
      <c r="P304" s="337" t="n">
        <f aca="false">+[4]data1cf!O304</f>
        <v>14995.6128660075</v>
      </c>
      <c r="Q304" s="337" t="n">
        <f aca="false">+[4]data1cf!P304</f>
        <v>15142.3648171461</v>
      </c>
      <c r="R304" s="337" t="n">
        <f aca="false">+[4]data1cf!Q304</f>
        <v>972.210431575376</v>
      </c>
      <c r="S304" s="337" t="n">
        <f aca="false">+[4]data1cf!R304</f>
        <v>0</v>
      </c>
      <c r="T304" s="337" t="n">
        <f aca="false">+[4]data1cf!S304</f>
        <v>0</v>
      </c>
      <c r="U304" s="337" t="n">
        <f aca="false">+[4]data1cf!T304</f>
        <v>0</v>
      </c>
      <c r="V304" s="337" t="n">
        <f aca="false">+[4]data1cf!U304</f>
        <v>0</v>
      </c>
      <c r="W304" s="337" t="n">
        <f aca="false">+[4]data1cf!V304</f>
        <v>0</v>
      </c>
      <c r="X304" s="337" t="n">
        <f aca="false">+[4]data1cf!W304</f>
        <v>0</v>
      </c>
      <c r="Y304" s="337" t="n">
        <f aca="false">+[4]data1cf!X304</f>
        <v>0</v>
      </c>
      <c r="Z304" s="337" t="n">
        <f aca="false">+[4]data1cf!Y304</f>
        <v>0</v>
      </c>
      <c r="AA304" s="337" t="n">
        <f aca="false">+[4]data1cf!Z304</f>
        <v>0</v>
      </c>
      <c r="AB304" s="337"/>
      <c r="AC304" s="338" t="n">
        <f aca="false">XNPV(0.1,B304:AA304,$B$1:$AA$1)</f>
        <v>31487.0724848653</v>
      </c>
      <c r="AD304" s="338" t="n">
        <f aca="false">SUMPRODUCT(B304:AA304,$B$1010:$AA$1010)</f>
        <v>63643.4009115974</v>
      </c>
      <c r="AE304" s="339" t="n">
        <f aca="false">SUMPRODUCT(B304:AA304,$B$1012:$AA$1012)</f>
        <v>63100.0779414403</v>
      </c>
      <c r="AF304" s="340" t="n">
        <f aca="false">XIRR(B304:AA304,$B$1:$AA$1)</f>
        <v>0.161623285405708</v>
      </c>
      <c r="AG304" s="341" t="n">
        <f aca="false">1-EXP(-(1/0.25)*(AD304/ABS($AD$1010)))</f>
        <v>0.988396939099212</v>
      </c>
    </row>
    <row r="305" customFormat="false" ht="12.75" hidden="false" customHeight="false" outlineLevel="0" collapsed="false">
      <c r="A305" s="332"/>
      <c r="B305" s="337" t="n">
        <f aca="false">+[4]data1cf!A305</f>
        <v>-92503.5944111429</v>
      </c>
      <c r="C305" s="337" t="n">
        <f aca="false">+[4]data1cf!B305</f>
        <v>15019.7869076343</v>
      </c>
      <c r="D305" s="337" t="n">
        <f aca="false">+[4]data1cf!C305</f>
        <v>16363.1446360438</v>
      </c>
      <c r="E305" s="337" t="n">
        <f aca="false">+[4]data1cf!D305</f>
        <v>16026.8266576955</v>
      </c>
      <c r="F305" s="337" t="n">
        <f aca="false">+[4]data1cf!E305</f>
        <v>15766.737287779</v>
      </c>
      <c r="G305" s="337" t="n">
        <f aca="false">+[4]data1cf!F305</f>
        <v>15391.2690124658</v>
      </c>
      <c r="H305" s="337" t="n">
        <f aca="false">+[4]data1cf!G305</f>
        <v>15250.3103656386</v>
      </c>
      <c r="I305" s="337" t="n">
        <f aca="false">+[4]data1cf!H305</f>
        <v>15141.861878835</v>
      </c>
      <c r="J305" s="337" t="n">
        <f aca="false">+[4]data1cf!I305</f>
        <v>14997.9477169738</v>
      </c>
      <c r="K305" s="337" t="n">
        <f aca="false">+[4]data1cf!J305</f>
        <v>15064.4304067328</v>
      </c>
      <c r="L305" s="337" t="n">
        <f aca="false">+[4]data1cf!K305</f>
        <v>14955.6993807619</v>
      </c>
      <c r="M305" s="337" t="n">
        <f aca="false">+[4]data1cf!L305</f>
        <v>15061.4802867745</v>
      </c>
      <c r="N305" s="337" t="n">
        <f aca="false">+[4]data1cf!M305</f>
        <v>14986.360957175</v>
      </c>
      <c r="O305" s="337" t="n">
        <f aca="false">+[4]data1cf!N305</f>
        <v>15247.7252502983</v>
      </c>
      <c r="P305" s="337" t="n">
        <f aca="false">+[4]data1cf!O305</f>
        <v>15150.2419274803</v>
      </c>
      <c r="Q305" s="337" t="n">
        <f aca="false">+[4]data1cf!P305</f>
        <v>15205.7673861401</v>
      </c>
      <c r="R305" s="337" t="n">
        <f aca="false">+[4]data1cf!Q305</f>
        <v>1060.97922645804</v>
      </c>
      <c r="S305" s="337" t="n">
        <f aca="false">+[4]data1cf!R305</f>
        <v>0</v>
      </c>
      <c r="T305" s="337" t="n">
        <f aca="false">+[4]data1cf!S305</f>
        <v>0</v>
      </c>
      <c r="U305" s="337" t="n">
        <f aca="false">+[4]data1cf!T305</f>
        <v>0</v>
      </c>
      <c r="V305" s="337" t="n">
        <f aca="false">+[4]data1cf!U305</f>
        <v>0</v>
      </c>
      <c r="W305" s="337" t="n">
        <f aca="false">+[4]data1cf!V305</f>
        <v>0</v>
      </c>
      <c r="X305" s="337" t="n">
        <f aca="false">+[4]data1cf!W305</f>
        <v>0</v>
      </c>
      <c r="Y305" s="337" t="n">
        <f aca="false">+[4]data1cf!X305</f>
        <v>0</v>
      </c>
      <c r="Z305" s="337" t="n">
        <f aca="false">+[4]data1cf!Y305</f>
        <v>0</v>
      </c>
      <c r="AA305" s="337" t="n">
        <f aca="false">+[4]data1cf!Z305</f>
        <v>0</v>
      </c>
      <c r="AB305" s="337"/>
      <c r="AC305" s="338" t="n">
        <f aca="false">XNPV(0.1,B305:AA305,$B$1:$AA$1)</f>
        <v>24850.7480542582</v>
      </c>
      <c r="AD305" s="338" t="n">
        <f aca="false">SUMPRODUCT(B305:AA305,$B$1010:$AA$1010)</f>
        <v>57303.4756931683</v>
      </c>
      <c r="AE305" s="339" t="n">
        <f aca="false">SUMPRODUCT(B305:AA305,$B$1012:$AA$1012)</f>
        <v>56755.2725185496</v>
      </c>
      <c r="AF305" s="340" t="n">
        <f aca="false">XIRR(B305:AA305,$B$1:$AA$1)</f>
        <v>0.145231522652216</v>
      </c>
      <c r="AG305" s="341" t="n">
        <f aca="false">1-EXP(-(1/0.25)*(AD305/ABS($AD$1010)))</f>
        <v>0.981912737307963</v>
      </c>
    </row>
    <row r="306" customFormat="false" ht="12.75" hidden="false" customHeight="false" outlineLevel="0" collapsed="false">
      <c r="A306" s="332"/>
      <c r="B306" s="337" t="n">
        <f aca="false">+[4]data1cf!A306</f>
        <v>-87129.368043821</v>
      </c>
      <c r="C306" s="337" t="n">
        <f aca="false">+[4]data1cf!B306</f>
        <v>15055.4027790135</v>
      </c>
      <c r="D306" s="337" t="n">
        <f aca="false">+[4]data1cf!C306</f>
        <v>16140.9183754093</v>
      </c>
      <c r="E306" s="337" t="n">
        <f aca="false">+[4]data1cf!D306</f>
        <v>15875.5151683705</v>
      </c>
      <c r="F306" s="337" t="n">
        <f aca="false">+[4]data1cf!E306</f>
        <v>15517.5658685983</v>
      </c>
      <c r="G306" s="337" t="n">
        <f aca="false">+[4]data1cf!F306</f>
        <v>15353.7881666647</v>
      </c>
      <c r="H306" s="337" t="n">
        <f aca="false">+[4]data1cf!G306</f>
        <v>15064.0557726418</v>
      </c>
      <c r="I306" s="337" t="n">
        <f aca="false">+[4]data1cf!H306</f>
        <v>15080.838020054</v>
      </c>
      <c r="J306" s="337" t="n">
        <f aca="false">+[4]data1cf!I306</f>
        <v>14871.1244835329</v>
      </c>
      <c r="K306" s="337" t="n">
        <f aca="false">+[4]data1cf!J306</f>
        <v>15045.962960089</v>
      </c>
      <c r="L306" s="337" t="n">
        <f aca="false">+[4]data1cf!K306</f>
        <v>15125.2347498579</v>
      </c>
      <c r="M306" s="337" t="n">
        <f aca="false">+[4]data1cf!L306</f>
        <v>15042.5039403075</v>
      </c>
      <c r="N306" s="337" t="n">
        <f aca="false">+[4]data1cf!M306</f>
        <v>15148.654573549</v>
      </c>
      <c r="O306" s="337" t="n">
        <f aca="false">+[4]data1cf!N306</f>
        <v>14874.4767196408</v>
      </c>
      <c r="P306" s="337" t="n">
        <f aca="false">+[4]data1cf!O306</f>
        <v>15165.9476798098</v>
      </c>
      <c r="Q306" s="337" t="n">
        <f aca="false">+[4]data1cf!P306</f>
        <v>15060.8390226205</v>
      </c>
      <c r="R306" s="337" t="n">
        <f aca="false">+[4]data1cf!Q306</f>
        <v>999.338999715409</v>
      </c>
      <c r="S306" s="337" t="n">
        <f aca="false">+[4]data1cf!R306</f>
        <v>0</v>
      </c>
      <c r="T306" s="337" t="n">
        <f aca="false">+[4]data1cf!S306</f>
        <v>0</v>
      </c>
      <c r="U306" s="337" t="n">
        <f aca="false">+[4]data1cf!T306</f>
        <v>0</v>
      </c>
      <c r="V306" s="337" t="n">
        <f aca="false">+[4]data1cf!U306</f>
        <v>0</v>
      </c>
      <c r="W306" s="337" t="n">
        <f aca="false">+[4]data1cf!V306</f>
        <v>0</v>
      </c>
      <c r="X306" s="337" t="n">
        <f aca="false">+[4]data1cf!W306</f>
        <v>0</v>
      </c>
      <c r="Y306" s="337" t="n">
        <f aca="false">+[4]data1cf!X306</f>
        <v>0</v>
      </c>
      <c r="Z306" s="337" t="n">
        <f aca="false">+[4]data1cf!Y306</f>
        <v>0</v>
      </c>
      <c r="AA306" s="337" t="n">
        <f aca="false">+[4]data1cf!Z306</f>
        <v>0</v>
      </c>
      <c r="AB306" s="337"/>
      <c r="AC306" s="338" t="n">
        <f aca="false">XNPV(0.1,B306:AA306,$B$1:$AA$1)</f>
        <v>29521.7169913048</v>
      </c>
      <c r="AD306" s="338" t="n">
        <f aca="false">SUMPRODUCT(B306:AA306,$B$1010:$AA$1010)</f>
        <v>61806.1234703322</v>
      </c>
      <c r="AE306" s="339" t="n">
        <f aca="false">SUMPRODUCT(B306:AA306,$B$1012:$AA$1012)</f>
        <v>61260.6575288583</v>
      </c>
      <c r="AF306" s="340" t="n">
        <f aca="false">XIRR(B306:AA306,$B$1:$AA$1)</f>
        <v>0.156422542906774</v>
      </c>
      <c r="AG306" s="341" t="n">
        <f aca="false">1-EXP(-(1/0.25)*(AD306/ABS($AD$1010)))</f>
        <v>0.986803915400006</v>
      </c>
    </row>
    <row r="307" customFormat="false" ht="12.75" hidden="false" customHeight="false" outlineLevel="0" collapsed="false">
      <c r="A307" s="332"/>
      <c r="B307" s="337" t="n">
        <f aca="false">+[4]data1cf!A307</f>
        <v>-101266.13965947</v>
      </c>
      <c r="C307" s="337" t="n">
        <f aca="false">+[4]data1cf!B307</f>
        <v>15132.2088661563</v>
      </c>
      <c r="D307" s="337" t="n">
        <f aca="false">+[4]data1cf!C307</f>
        <v>16794.4296092174</v>
      </c>
      <c r="E307" s="337" t="n">
        <f aca="false">+[4]data1cf!D307</f>
        <v>16402.0818215362</v>
      </c>
      <c r="F307" s="337" t="n">
        <f aca="false">+[4]data1cf!E307</f>
        <v>16015.54315271</v>
      </c>
      <c r="G307" s="337" t="n">
        <f aca="false">+[4]data1cf!F307</f>
        <v>15819.8467562546</v>
      </c>
      <c r="H307" s="337" t="n">
        <f aca="false">+[4]data1cf!G307</f>
        <v>15537.806072183</v>
      </c>
      <c r="I307" s="337" t="n">
        <f aca="false">+[4]data1cf!H307</f>
        <v>15188.665777738</v>
      </c>
      <c r="J307" s="337" t="n">
        <f aca="false">+[4]data1cf!I307</f>
        <v>15202.1038367185</v>
      </c>
      <c r="K307" s="337" t="n">
        <f aca="false">+[4]data1cf!J307</f>
        <v>15148.0468822337</v>
      </c>
      <c r="L307" s="337" t="n">
        <f aca="false">+[4]data1cf!K307</f>
        <v>15098.6459066294</v>
      </c>
      <c r="M307" s="337" t="n">
        <f aca="false">+[4]data1cf!L307</f>
        <v>15432.331156975</v>
      </c>
      <c r="N307" s="337" t="n">
        <f aca="false">+[4]data1cf!M307</f>
        <v>15462.8663355944</v>
      </c>
      <c r="O307" s="337" t="n">
        <f aca="false">+[4]data1cf!N307</f>
        <v>15354.7859992636</v>
      </c>
      <c r="P307" s="337" t="n">
        <f aca="false">+[4]data1cf!O307</f>
        <v>15350.3349763617</v>
      </c>
      <c r="Q307" s="337" t="n">
        <f aca="false">+[4]data1cf!P307</f>
        <v>15420.9013438993</v>
      </c>
      <c r="R307" s="337" t="n">
        <f aca="false">+[4]data1cf!Q307</f>
        <v>1161.48211543826</v>
      </c>
      <c r="S307" s="337" t="n">
        <f aca="false">+[4]data1cf!R307</f>
        <v>0</v>
      </c>
      <c r="T307" s="337" t="n">
        <f aca="false">+[4]data1cf!S307</f>
        <v>0</v>
      </c>
      <c r="U307" s="337" t="n">
        <f aca="false">+[4]data1cf!T307</f>
        <v>0</v>
      </c>
      <c r="V307" s="337" t="n">
        <f aca="false">+[4]data1cf!U307</f>
        <v>0</v>
      </c>
      <c r="W307" s="337" t="n">
        <f aca="false">+[4]data1cf!V307</f>
        <v>0</v>
      </c>
      <c r="X307" s="337" t="n">
        <f aca="false">+[4]data1cf!W307</f>
        <v>0</v>
      </c>
      <c r="Y307" s="337" t="n">
        <f aca="false">+[4]data1cf!X307</f>
        <v>0</v>
      </c>
      <c r="Z307" s="337" t="n">
        <f aca="false">+[4]data1cf!Y307</f>
        <v>0</v>
      </c>
      <c r="AA307" s="337" t="n">
        <f aca="false">+[4]data1cf!Z307</f>
        <v>0</v>
      </c>
      <c r="AB307" s="337"/>
      <c r="AC307" s="338" t="n">
        <f aca="false">XNPV(0.1,B307:AA307,$B$1:$AA$1)</f>
        <v>18074.960279862</v>
      </c>
      <c r="AD307" s="338" t="n">
        <f aca="false">SUMPRODUCT(B307:AA307,$B$1010:$AA$1010)</f>
        <v>51054.9769627424</v>
      </c>
      <c r="AE307" s="339" t="n">
        <f aca="false">SUMPRODUCT(B307:AA307,$B$1012:$AA$1012)</f>
        <v>50497.8712165972</v>
      </c>
      <c r="AF307" s="340" t="n">
        <f aca="false">XIRR(B307:AA307,$B$1:$AA$1)</f>
        <v>0.13049654697475</v>
      </c>
      <c r="AG307" s="341" t="n">
        <f aca="false">1-EXP(-(1/0.25)*(AD307/ABS($AD$1010)))</f>
        <v>0.971984860093039</v>
      </c>
    </row>
    <row r="308" customFormat="false" ht="12.75" hidden="false" customHeight="false" outlineLevel="0" collapsed="false">
      <c r="A308" s="332"/>
      <c r="B308" s="337" t="n">
        <f aca="false">+[4]data1cf!A308</f>
        <v>-87782.6393813326</v>
      </c>
      <c r="C308" s="337" t="n">
        <f aca="false">+[4]data1cf!B308</f>
        <v>14818.4988922041</v>
      </c>
      <c r="D308" s="337" t="n">
        <f aca="false">+[4]data1cf!C308</f>
        <v>16242.1966543099</v>
      </c>
      <c r="E308" s="337" t="n">
        <f aca="false">+[4]data1cf!D308</f>
        <v>15936.8785977901</v>
      </c>
      <c r="F308" s="337" t="n">
        <f aca="false">+[4]data1cf!E308</f>
        <v>15992.9003202027</v>
      </c>
      <c r="G308" s="337" t="n">
        <f aca="false">+[4]data1cf!F308</f>
        <v>15295.9552031752</v>
      </c>
      <c r="H308" s="337" t="n">
        <f aca="false">+[4]data1cf!G308</f>
        <v>15135.2817984886</v>
      </c>
      <c r="I308" s="337" t="n">
        <f aca="false">+[4]data1cf!H308</f>
        <v>15125.6349089354</v>
      </c>
      <c r="J308" s="337" t="n">
        <f aca="false">+[4]data1cf!I308</f>
        <v>15159.0747446757</v>
      </c>
      <c r="K308" s="337" t="n">
        <f aca="false">+[4]data1cf!J308</f>
        <v>14963.0056955811</v>
      </c>
      <c r="L308" s="337" t="n">
        <f aca="false">+[4]data1cf!K308</f>
        <v>14973.5392313829</v>
      </c>
      <c r="M308" s="337" t="n">
        <f aca="false">+[4]data1cf!L308</f>
        <v>15123.6636180182</v>
      </c>
      <c r="N308" s="337" t="n">
        <f aca="false">+[4]data1cf!M308</f>
        <v>15067.9245840921</v>
      </c>
      <c r="O308" s="337" t="n">
        <f aca="false">+[4]data1cf!N308</f>
        <v>15267.7434631961</v>
      </c>
      <c r="P308" s="337" t="n">
        <f aca="false">+[4]data1cf!O308</f>
        <v>15169.3043868493</v>
      </c>
      <c r="Q308" s="337" t="n">
        <f aca="false">+[4]data1cf!P308</f>
        <v>15037.4746806099</v>
      </c>
      <c r="R308" s="337" t="n">
        <f aca="false">+[4]data1cf!Q308</f>
        <v>1006.83176064813</v>
      </c>
      <c r="S308" s="337" t="n">
        <f aca="false">+[4]data1cf!R308</f>
        <v>0</v>
      </c>
      <c r="T308" s="337" t="n">
        <f aca="false">+[4]data1cf!S308</f>
        <v>0</v>
      </c>
      <c r="U308" s="337" t="n">
        <f aca="false">+[4]data1cf!T308</f>
        <v>0</v>
      </c>
      <c r="V308" s="337" t="n">
        <f aca="false">+[4]data1cf!U308</f>
        <v>0</v>
      </c>
      <c r="W308" s="337" t="n">
        <f aca="false">+[4]data1cf!V308</f>
        <v>0</v>
      </c>
      <c r="X308" s="337" t="n">
        <f aca="false">+[4]data1cf!W308</f>
        <v>0</v>
      </c>
      <c r="Y308" s="337" t="n">
        <f aca="false">+[4]data1cf!X308</f>
        <v>0</v>
      </c>
      <c r="Z308" s="337" t="n">
        <f aca="false">+[4]data1cf!Y308</f>
        <v>0</v>
      </c>
      <c r="AA308" s="337" t="n">
        <f aca="false">+[4]data1cf!Z308</f>
        <v>0</v>
      </c>
      <c r="AB308" s="337"/>
      <c r="AC308" s="338" t="n">
        <f aca="false">XNPV(0.1,B308:AA308,$B$1:$AA$1)</f>
        <v>29288.8130195566</v>
      </c>
      <c r="AD308" s="338" t="n">
        <f aca="false">SUMPRODUCT(B308:AA308,$B$1010:$AA$1010)</f>
        <v>61721.412950648</v>
      </c>
      <c r="AE308" s="339" t="n">
        <f aca="false">SUMPRODUCT(B308:AA308,$B$1012:$AA$1012)</f>
        <v>61173.583246078</v>
      </c>
      <c r="AF308" s="340" t="n">
        <f aca="false">XIRR(B308:AA308,$B$1:$AA$1)</f>
        <v>0.155535350048445</v>
      </c>
      <c r="AG308" s="341" t="n">
        <f aca="false">1-EXP(-(1/0.25)*(AD308/ABS($AD$1010)))</f>
        <v>0.986725408049741</v>
      </c>
    </row>
    <row r="309" customFormat="false" ht="12.75" hidden="false" customHeight="false" outlineLevel="0" collapsed="false">
      <c r="A309" s="332"/>
      <c r="B309" s="337" t="n">
        <f aca="false">+[4]data1cf!A309</f>
        <v>-86982.9649222516</v>
      </c>
      <c r="C309" s="337" t="n">
        <f aca="false">+[4]data1cf!B309</f>
        <v>14883.1819012504</v>
      </c>
      <c r="D309" s="337" t="n">
        <f aca="false">+[4]data1cf!C309</f>
        <v>16308.0460690341</v>
      </c>
      <c r="E309" s="337" t="n">
        <f aca="false">+[4]data1cf!D309</f>
        <v>15931.4307873383</v>
      </c>
      <c r="F309" s="337" t="n">
        <f aca="false">+[4]data1cf!E309</f>
        <v>15550.3022382413</v>
      </c>
      <c r="G309" s="337" t="n">
        <f aca="false">+[4]data1cf!F309</f>
        <v>15245.6319953303</v>
      </c>
      <c r="H309" s="337" t="n">
        <f aca="false">+[4]data1cf!G309</f>
        <v>15129.0027808038</v>
      </c>
      <c r="I309" s="337" t="n">
        <f aca="false">+[4]data1cf!H309</f>
        <v>14760.2086765033</v>
      </c>
      <c r="J309" s="337" t="n">
        <f aca="false">+[4]data1cf!I309</f>
        <v>15010.7505870539</v>
      </c>
      <c r="K309" s="337" t="n">
        <f aca="false">+[4]data1cf!J309</f>
        <v>14848.6261662212</v>
      </c>
      <c r="L309" s="337" t="n">
        <f aca="false">+[4]data1cf!K309</f>
        <v>15076.6762994303</v>
      </c>
      <c r="M309" s="337" t="n">
        <f aca="false">+[4]data1cf!L309</f>
        <v>15058.267704328</v>
      </c>
      <c r="N309" s="337" t="n">
        <f aca="false">+[4]data1cf!M309</f>
        <v>14851.0290774852</v>
      </c>
      <c r="O309" s="337" t="n">
        <f aca="false">+[4]data1cf!N309</f>
        <v>15012.8632432168</v>
      </c>
      <c r="P309" s="337" t="n">
        <f aca="false">+[4]data1cf!O309</f>
        <v>15211.4788396925</v>
      </c>
      <c r="Q309" s="337" t="n">
        <f aca="false">+[4]data1cf!P309</f>
        <v>15297.6760729239</v>
      </c>
      <c r="R309" s="337" t="n">
        <f aca="false">+[4]data1cf!Q309</f>
        <v>997.659814472257</v>
      </c>
      <c r="S309" s="337" t="n">
        <f aca="false">+[4]data1cf!R309</f>
        <v>0</v>
      </c>
      <c r="T309" s="337" t="n">
        <f aca="false">+[4]data1cf!S309</f>
        <v>0</v>
      </c>
      <c r="U309" s="337" t="n">
        <f aca="false">+[4]data1cf!T309</f>
        <v>0</v>
      </c>
      <c r="V309" s="337" t="n">
        <f aca="false">+[4]data1cf!U309</f>
        <v>0</v>
      </c>
      <c r="W309" s="337" t="n">
        <f aca="false">+[4]data1cf!V309</f>
        <v>0</v>
      </c>
      <c r="X309" s="337" t="n">
        <f aca="false">+[4]data1cf!W309</f>
        <v>0</v>
      </c>
      <c r="Y309" s="337" t="n">
        <f aca="false">+[4]data1cf!X309</f>
        <v>0</v>
      </c>
      <c r="Z309" s="337" t="n">
        <f aca="false">+[4]data1cf!Y309</f>
        <v>0</v>
      </c>
      <c r="AA309" s="337" t="n">
        <f aca="false">+[4]data1cf!Z309</f>
        <v>0</v>
      </c>
      <c r="AB309" s="337"/>
      <c r="AC309" s="338" t="n">
        <f aca="false">XNPV(0.1,B309:AA309,$B$1:$AA$1)</f>
        <v>29500.8657158081</v>
      </c>
      <c r="AD309" s="338" t="n">
        <f aca="false">SUMPRODUCT(B309:AA309,$B$1010:$AA$1010)</f>
        <v>61742.0732016649</v>
      </c>
      <c r="AE309" s="339" t="n">
        <f aca="false">SUMPRODUCT(B309:AA309,$B$1012:$AA$1012)</f>
        <v>61197.1881789779</v>
      </c>
      <c r="AF309" s="340" t="n">
        <f aca="false">XIRR(B309:AA309,$B$1:$AA$1)</f>
        <v>0.156470063110473</v>
      </c>
      <c r="AG309" s="341" t="n">
        <f aca="false">1-EXP(-(1/0.25)*(AD309/ABS($AD$1010)))</f>
        <v>0.986744598354364</v>
      </c>
    </row>
    <row r="310" customFormat="false" ht="12.75" hidden="false" customHeight="false" outlineLevel="0" collapsed="false">
      <c r="A310" s="332"/>
      <c r="B310" s="337" t="n">
        <f aca="false">+[4]data1cf!A310</f>
        <v>-89310.9339627814</v>
      </c>
      <c r="C310" s="337" t="n">
        <f aca="false">+[4]data1cf!B310</f>
        <v>15044.9158006645</v>
      </c>
      <c r="D310" s="337" t="n">
        <f aca="false">+[4]data1cf!C310</f>
        <v>16366.6230538809</v>
      </c>
      <c r="E310" s="337" t="n">
        <f aca="false">+[4]data1cf!D310</f>
        <v>15787.6765059163</v>
      </c>
      <c r="F310" s="337" t="n">
        <f aca="false">+[4]data1cf!E310</f>
        <v>15546.9248136414</v>
      </c>
      <c r="G310" s="337" t="n">
        <f aca="false">+[4]data1cf!F310</f>
        <v>15503.4305694332</v>
      </c>
      <c r="H310" s="337" t="n">
        <f aca="false">+[4]data1cf!G310</f>
        <v>15219.2090528772</v>
      </c>
      <c r="I310" s="337" t="n">
        <f aca="false">+[4]data1cf!H310</f>
        <v>15122.9489687633</v>
      </c>
      <c r="J310" s="337" t="n">
        <f aca="false">+[4]data1cf!I310</f>
        <v>15230.8058677169</v>
      </c>
      <c r="K310" s="337" t="n">
        <f aca="false">+[4]data1cf!J310</f>
        <v>15047.2082321448</v>
      </c>
      <c r="L310" s="337" t="n">
        <f aca="false">+[4]data1cf!K310</f>
        <v>15114.3455329532</v>
      </c>
      <c r="M310" s="337" t="n">
        <f aca="false">+[4]data1cf!L310</f>
        <v>14938.0081289919</v>
      </c>
      <c r="N310" s="337" t="n">
        <f aca="false">+[4]data1cf!M310</f>
        <v>14958.8982104366</v>
      </c>
      <c r="O310" s="337" t="n">
        <f aca="false">+[4]data1cf!N310</f>
        <v>15094.2845161235</v>
      </c>
      <c r="P310" s="337" t="n">
        <f aca="false">+[4]data1cf!O310</f>
        <v>15110.5826194704</v>
      </c>
      <c r="Q310" s="337" t="n">
        <f aca="false">+[4]data1cf!P310</f>
        <v>14901.5832988929</v>
      </c>
      <c r="R310" s="337" t="n">
        <f aca="false">+[4]data1cf!Q310</f>
        <v>1024.36068817952</v>
      </c>
      <c r="S310" s="337" t="n">
        <f aca="false">+[4]data1cf!R310</f>
        <v>0</v>
      </c>
      <c r="T310" s="337" t="n">
        <f aca="false">+[4]data1cf!S310</f>
        <v>0</v>
      </c>
      <c r="U310" s="337" t="n">
        <f aca="false">+[4]data1cf!T310</f>
        <v>0</v>
      </c>
      <c r="V310" s="337" t="n">
        <f aca="false">+[4]data1cf!U310</f>
        <v>0</v>
      </c>
      <c r="W310" s="337" t="n">
        <f aca="false">+[4]data1cf!V310</f>
        <v>0</v>
      </c>
      <c r="X310" s="337" t="n">
        <f aca="false">+[4]data1cf!W310</f>
        <v>0</v>
      </c>
      <c r="Y310" s="337" t="n">
        <f aca="false">+[4]data1cf!X310</f>
        <v>0</v>
      </c>
      <c r="Z310" s="337" t="n">
        <f aca="false">+[4]data1cf!Y310</f>
        <v>0</v>
      </c>
      <c r="AA310" s="337" t="n">
        <f aca="false">+[4]data1cf!Z310</f>
        <v>0</v>
      </c>
      <c r="AB310" s="337"/>
      <c r="AC310" s="338" t="n">
        <f aca="false">XNPV(0.1,B310:AA310,$B$1:$AA$1)</f>
        <v>27756.6354988903</v>
      </c>
      <c r="AD310" s="338" t="n">
        <f aca="false">SUMPRODUCT(B310:AA310,$B$1010:$AA$1010)</f>
        <v>60127.836182231</v>
      </c>
      <c r="AE310" s="339" t="n">
        <f aca="false">SUMPRODUCT(B310:AA310,$B$1012:$AA$1012)</f>
        <v>59581.2702854476</v>
      </c>
      <c r="AF310" s="340" t="n">
        <f aca="false">XIRR(B310:AA310,$B$1:$AA$1)</f>
        <v>0.152018023524561</v>
      </c>
      <c r="AG310" s="341" t="n">
        <f aca="false">1-EXP(-(1/0.25)*(AD310/ABS($AD$1010)))</f>
        <v>0.985158334439673</v>
      </c>
    </row>
    <row r="311" customFormat="false" ht="12.75" hidden="false" customHeight="false" outlineLevel="0" collapsed="false">
      <c r="A311" s="332"/>
      <c r="B311" s="337" t="n">
        <f aca="false">+[4]data1cf!A311</f>
        <v>-99125.9431582298</v>
      </c>
      <c r="C311" s="337" t="n">
        <f aca="false">+[4]data1cf!B311</f>
        <v>15152.8671316536</v>
      </c>
      <c r="D311" s="337" t="n">
        <f aca="false">+[4]data1cf!C311</f>
        <v>16687.1403197931</v>
      </c>
      <c r="E311" s="337" t="n">
        <f aca="false">+[4]data1cf!D311</f>
        <v>16300.5721366887</v>
      </c>
      <c r="F311" s="337" t="n">
        <f aca="false">+[4]data1cf!E311</f>
        <v>15872.5014115887</v>
      </c>
      <c r="G311" s="337" t="n">
        <f aca="false">+[4]data1cf!F311</f>
        <v>15566.1896229255</v>
      </c>
      <c r="H311" s="337" t="n">
        <f aca="false">+[4]data1cf!G311</f>
        <v>15513.8981281842</v>
      </c>
      <c r="I311" s="337" t="n">
        <f aca="false">+[4]data1cf!H311</f>
        <v>15332.8725747718</v>
      </c>
      <c r="J311" s="337" t="n">
        <f aca="false">+[4]data1cf!I311</f>
        <v>15386.6065449016</v>
      </c>
      <c r="K311" s="337" t="n">
        <f aca="false">+[4]data1cf!J311</f>
        <v>15422.5050539368</v>
      </c>
      <c r="L311" s="337" t="n">
        <f aca="false">+[4]data1cf!K311</f>
        <v>15291.0308748708</v>
      </c>
      <c r="M311" s="337" t="n">
        <f aca="false">+[4]data1cf!L311</f>
        <v>15270.1797718728</v>
      </c>
      <c r="N311" s="337" t="n">
        <f aca="false">+[4]data1cf!M311</f>
        <v>15228.9562268944</v>
      </c>
      <c r="O311" s="337" t="n">
        <f aca="false">+[4]data1cf!N311</f>
        <v>15354.7136566445</v>
      </c>
      <c r="P311" s="337" t="n">
        <f aca="false">+[4]data1cf!O311</f>
        <v>15477.1500671493</v>
      </c>
      <c r="Q311" s="337" t="n">
        <f aca="false">+[4]data1cf!P311</f>
        <v>15512.1891025173</v>
      </c>
      <c r="R311" s="337" t="n">
        <f aca="false">+[4]data1cf!Q311</f>
        <v>1136.93491764763</v>
      </c>
      <c r="S311" s="337" t="n">
        <f aca="false">+[4]data1cf!R311</f>
        <v>0</v>
      </c>
      <c r="T311" s="337" t="n">
        <f aca="false">+[4]data1cf!S311</f>
        <v>0</v>
      </c>
      <c r="U311" s="337" t="n">
        <f aca="false">+[4]data1cf!T311</f>
        <v>0</v>
      </c>
      <c r="V311" s="337" t="n">
        <f aca="false">+[4]data1cf!U311</f>
        <v>0</v>
      </c>
      <c r="W311" s="337" t="n">
        <f aca="false">+[4]data1cf!V311</f>
        <v>0</v>
      </c>
      <c r="X311" s="337" t="n">
        <f aca="false">+[4]data1cf!W311</f>
        <v>0</v>
      </c>
      <c r="Y311" s="337" t="n">
        <f aca="false">+[4]data1cf!X311</f>
        <v>0</v>
      </c>
      <c r="Z311" s="337" t="n">
        <f aca="false">+[4]data1cf!Y311</f>
        <v>0</v>
      </c>
      <c r="AA311" s="337" t="n">
        <f aca="false">+[4]data1cf!Z311</f>
        <v>0</v>
      </c>
      <c r="AB311" s="337"/>
      <c r="AC311" s="338" t="n">
        <f aca="false">XNPV(0.1,B311:AA311,$B$1:$AA$1)</f>
        <v>20069.4348982516</v>
      </c>
      <c r="AD311" s="338" t="n">
        <f aca="false">SUMPRODUCT(B311:AA311,$B$1010:$AA$1010)</f>
        <v>53077.1181927507</v>
      </c>
      <c r="AE311" s="339" t="n">
        <f aca="false">SUMPRODUCT(B311:AA311,$B$1012:$AA$1012)</f>
        <v>52519.4361217229</v>
      </c>
      <c r="AF311" s="340" t="n">
        <f aca="false">XIRR(B311:AA311,$B$1:$AA$1)</f>
        <v>0.134386719737381</v>
      </c>
      <c r="AG311" s="341" t="n">
        <f aca="false">1-EXP(-(1/0.25)*(AD311/ABS($AD$1010)))</f>
        <v>0.975683644915812</v>
      </c>
    </row>
    <row r="312" customFormat="false" ht="12.75" hidden="false" customHeight="false" outlineLevel="0" collapsed="false">
      <c r="A312" s="332"/>
      <c r="B312" s="337" t="n">
        <f aca="false">+[4]data1cf!A312</f>
        <v>-86394.7428748406</v>
      </c>
      <c r="C312" s="337" t="n">
        <f aca="false">+[4]data1cf!B312</f>
        <v>15114.538453636</v>
      </c>
      <c r="D312" s="337" t="n">
        <f aca="false">+[4]data1cf!C312</f>
        <v>16099.6874259012</v>
      </c>
      <c r="E312" s="337" t="n">
        <f aca="false">+[4]data1cf!D312</f>
        <v>15927.8278669433</v>
      </c>
      <c r="F312" s="337" t="n">
        <f aca="false">+[4]data1cf!E312</f>
        <v>15499.0624282809</v>
      </c>
      <c r="G312" s="337" t="n">
        <f aca="false">+[4]data1cf!F312</f>
        <v>15376.7931146873</v>
      </c>
      <c r="H312" s="337" t="n">
        <f aca="false">+[4]data1cf!G312</f>
        <v>15126.0815423223</v>
      </c>
      <c r="I312" s="337" t="n">
        <f aca="false">+[4]data1cf!H312</f>
        <v>14679.6534980887</v>
      </c>
      <c r="J312" s="337" t="n">
        <f aca="false">+[4]data1cf!I312</f>
        <v>14852.5533962444</v>
      </c>
      <c r="K312" s="337" t="n">
        <f aca="false">+[4]data1cf!J312</f>
        <v>15134.3205832151</v>
      </c>
      <c r="L312" s="337" t="n">
        <f aca="false">+[4]data1cf!K312</f>
        <v>14881.9809223845</v>
      </c>
      <c r="M312" s="337" t="n">
        <f aca="false">+[4]data1cf!L312</f>
        <v>15074.9811590502</v>
      </c>
      <c r="N312" s="337" t="n">
        <f aca="false">+[4]data1cf!M312</f>
        <v>14927.0486688709</v>
      </c>
      <c r="O312" s="337" t="n">
        <f aca="false">+[4]data1cf!N312</f>
        <v>15106.8390585233</v>
      </c>
      <c r="P312" s="337" t="n">
        <f aca="false">+[4]data1cf!O312</f>
        <v>15189.1862586103</v>
      </c>
      <c r="Q312" s="337" t="n">
        <f aca="false">+[4]data1cf!P312</f>
        <v>14903.1461503426</v>
      </c>
      <c r="R312" s="337" t="n">
        <f aca="false">+[4]data1cf!Q312</f>
        <v>990.913142877272</v>
      </c>
      <c r="S312" s="337" t="n">
        <f aca="false">+[4]data1cf!R312</f>
        <v>0</v>
      </c>
      <c r="T312" s="337" t="n">
        <f aca="false">+[4]data1cf!S312</f>
        <v>0</v>
      </c>
      <c r="U312" s="337" t="n">
        <f aca="false">+[4]data1cf!T312</f>
        <v>0</v>
      </c>
      <c r="V312" s="337" t="n">
        <f aca="false">+[4]data1cf!U312</f>
        <v>0</v>
      </c>
      <c r="W312" s="337" t="n">
        <f aca="false">+[4]data1cf!V312</f>
        <v>0</v>
      </c>
      <c r="X312" s="337" t="n">
        <f aca="false">+[4]data1cf!W312</f>
        <v>0</v>
      </c>
      <c r="Y312" s="337" t="n">
        <f aca="false">+[4]data1cf!X312</f>
        <v>0</v>
      </c>
      <c r="Z312" s="337" t="n">
        <f aca="false">+[4]data1cf!Y312</f>
        <v>0</v>
      </c>
      <c r="AA312" s="337" t="n">
        <f aca="false">+[4]data1cf!Z312</f>
        <v>0</v>
      </c>
      <c r="AB312" s="337"/>
      <c r="AC312" s="338" t="n">
        <f aca="false">XNPV(0.1,B312:AA312,$B$1:$AA$1)</f>
        <v>30055.930252407</v>
      </c>
      <c r="AD312" s="338" t="n">
        <f aca="false">SUMPRODUCT(B312:AA312,$B$1010:$AA$1010)</f>
        <v>62240.7791433037</v>
      </c>
      <c r="AE312" s="339" t="n">
        <f aca="false">SUMPRODUCT(B312:AA312,$B$1012:$AA$1012)</f>
        <v>61696.9691728072</v>
      </c>
      <c r="AF312" s="340" t="n">
        <f aca="false">XIRR(B312:AA312,$B$1:$AA$1)</f>
        <v>0.157945895541616</v>
      </c>
      <c r="AG312" s="341" t="n">
        <f aca="false">1-EXP(-(1/0.25)*(AD312/ABS($AD$1010)))</f>
        <v>0.987199498163093</v>
      </c>
    </row>
    <row r="313" customFormat="false" ht="12.75" hidden="false" customHeight="false" outlineLevel="0" collapsed="false">
      <c r="A313" s="332"/>
      <c r="B313" s="337" t="n">
        <f aca="false">+[4]data1cf!A313</f>
        <v>-84936.2677066802</v>
      </c>
      <c r="C313" s="337" t="n">
        <f aca="false">+[4]data1cf!B313</f>
        <v>14800.3509144569</v>
      </c>
      <c r="D313" s="337" t="n">
        <f aca="false">+[4]data1cf!C313</f>
        <v>16228.8080238692</v>
      </c>
      <c r="E313" s="337" t="n">
        <f aca="false">+[4]data1cf!D313</f>
        <v>15608.4500429052</v>
      </c>
      <c r="F313" s="337" t="n">
        <f aca="false">+[4]data1cf!E313</f>
        <v>15369.8891471019</v>
      </c>
      <c r="G313" s="337" t="n">
        <f aca="false">+[4]data1cf!F313</f>
        <v>15198.671956766</v>
      </c>
      <c r="H313" s="337" t="n">
        <f aca="false">+[4]data1cf!G313</f>
        <v>14957.9264594241</v>
      </c>
      <c r="I313" s="337" t="n">
        <f aca="false">+[4]data1cf!H313</f>
        <v>15116.4240205029</v>
      </c>
      <c r="J313" s="337" t="n">
        <f aca="false">+[4]data1cf!I313</f>
        <v>14906.8512492136</v>
      </c>
      <c r="K313" s="337" t="n">
        <f aca="false">+[4]data1cf!J313</f>
        <v>15061.772428193</v>
      </c>
      <c r="L313" s="337" t="n">
        <f aca="false">+[4]data1cf!K313</f>
        <v>14915.8799873537</v>
      </c>
      <c r="M313" s="337" t="n">
        <f aca="false">+[4]data1cf!L313</f>
        <v>15014.4845646297</v>
      </c>
      <c r="N313" s="337" t="n">
        <f aca="false">+[4]data1cf!M313</f>
        <v>14948.548839672</v>
      </c>
      <c r="O313" s="337" t="n">
        <f aca="false">+[4]data1cf!N313</f>
        <v>14908.3362247577</v>
      </c>
      <c r="P313" s="337" t="n">
        <f aca="false">+[4]data1cf!O313</f>
        <v>15001.2758264999</v>
      </c>
      <c r="Q313" s="337" t="n">
        <f aca="false">+[4]data1cf!P313</f>
        <v>15192.7518093253</v>
      </c>
      <c r="R313" s="337" t="n">
        <f aca="false">+[4]data1cf!Q313</f>
        <v>974.18501608854</v>
      </c>
      <c r="S313" s="337" t="n">
        <f aca="false">+[4]data1cf!R313</f>
        <v>0</v>
      </c>
      <c r="T313" s="337" t="n">
        <f aca="false">+[4]data1cf!S313</f>
        <v>0</v>
      </c>
      <c r="U313" s="337" t="n">
        <f aca="false">+[4]data1cf!T313</f>
        <v>0</v>
      </c>
      <c r="V313" s="337" t="n">
        <f aca="false">+[4]data1cf!U313</f>
        <v>0</v>
      </c>
      <c r="W313" s="337" t="n">
        <f aca="false">+[4]data1cf!V313</f>
        <v>0</v>
      </c>
      <c r="X313" s="337" t="n">
        <f aca="false">+[4]data1cf!W313</f>
        <v>0</v>
      </c>
      <c r="Y313" s="337" t="n">
        <f aca="false">+[4]data1cf!X313</f>
        <v>0</v>
      </c>
      <c r="Z313" s="337" t="n">
        <f aca="false">+[4]data1cf!Y313</f>
        <v>0</v>
      </c>
      <c r="AA313" s="337" t="n">
        <f aca="false">+[4]data1cf!Z313</f>
        <v>0</v>
      </c>
      <c r="AB313" s="337"/>
      <c r="AC313" s="338" t="n">
        <f aca="false">XNPV(0.1,B313:AA313,$B$1:$AA$1)</f>
        <v>30977.9625990317</v>
      </c>
      <c r="AD313" s="338" t="n">
        <f aca="false">SUMPRODUCT(B313:AA313,$B$1010:$AA$1010)</f>
        <v>63114.5481981401</v>
      </c>
      <c r="AE313" s="339" t="n">
        <f aca="false">SUMPRODUCT(B313:AA313,$B$1012:$AA$1012)</f>
        <v>62571.4866211635</v>
      </c>
      <c r="AF313" s="340" t="n">
        <f aca="false">XIRR(B313:AA313,$B$1:$AA$1)</f>
        <v>0.160403081177</v>
      </c>
      <c r="AG313" s="341" t="n">
        <f aca="false">1-EXP(-(1/0.25)*(AD313/ABS($AD$1010)))</f>
        <v>0.987959202699316</v>
      </c>
    </row>
    <row r="314" customFormat="false" ht="12.75" hidden="false" customHeight="false" outlineLevel="0" collapsed="false">
      <c r="A314" s="332"/>
      <c r="B314" s="337" t="n">
        <f aca="false">+[4]data1cf!A314</f>
        <v>-86520.6232549765</v>
      </c>
      <c r="C314" s="337" t="n">
        <f aca="false">+[4]data1cf!B314</f>
        <v>14903.2802324921</v>
      </c>
      <c r="D314" s="337" t="n">
        <f aca="false">+[4]data1cf!C314</f>
        <v>16432.2606651221</v>
      </c>
      <c r="E314" s="337" t="n">
        <f aca="false">+[4]data1cf!D314</f>
        <v>15957.2653947321</v>
      </c>
      <c r="F314" s="337" t="n">
        <f aca="false">+[4]data1cf!E314</f>
        <v>15691.2255444319</v>
      </c>
      <c r="G314" s="337" t="n">
        <f aca="false">+[4]data1cf!F314</f>
        <v>15365.0640057057</v>
      </c>
      <c r="H314" s="337" t="n">
        <f aca="false">+[4]data1cf!G314</f>
        <v>15212.9545566461</v>
      </c>
      <c r="I314" s="337" t="n">
        <f aca="false">+[4]data1cf!H314</f>
        <v>14876.7249507064</v>
      </c>
      <c r="J314" s="337" t="n">
        <f aca="false">+[4]data1cf!I314</f>
        <v>14975.0435949702</v>
      </c>
      <c r="K314" s="337" t="n">
        <f aca="false">+[4]data1cf!J314</f>
        <v>14911.7353671033</v>
      </c>
      <c r="L314" s="337" t="n">
        <f aca="false">+[4]data1cf!K314</f>
        <v>14998.7107273943</v>
      </c>
      <c r="M314" s="337" t="n">
        <f aca="false">+[4]data1cf!L314</f>
        <v>14856.4793205981</v>
      </c>
      <c r="N314" s="337" t="n">
        <f aca="false">+[4]data1cf!M314</f>
        <v>14910.7083179588</v>
      </c>
      <c r="O314" s="337" t="n">
        <f aca="false">+[4]data1cf!N314</f>
        <v>15045.4374645776</v>
      </c>
      <c r="P314" s="337" t="n">
        <f aca="false">+[4]data1cf!O314</f>
        <v>15189.8777795216</v>
      </c>
      <c r="Q314" s="337" t="n">
        <f aca="false">+[4]data1cf!P314</f>
        <v>15229.8324743662</v>
      </c>
      <c r="R314" s="337" t="n">
        <f aca="false">+[4]data1cf!Q314</f>
        <v>992.356940485279</v>
      </c>
      <c r="S314" s="337" t="n">
        <f aca="false">+[4]data1cf!R314</f>
        <v>0</v>
      </c>
      <c r="T314" s="337" t="n">
        <f aca="false">+[4]data1cf!S314</f>
        <v>0</v>
      </c>
      <c r="U314" s="337" t="n">
        <f aca="false">+[4]data1cf!T314</f>
        <v>0</v>
      </c>
      <c r="V314" s="337" t="n">
        <f aca="false">+[4]data1cf!U314</f>
        <v>0</v>
      </c>
      <c r="W314" s="337" t="n">
        <f aca="false">+[4]data1cf!V314</f>
        <v>0</v>
      </c>
      <c r="X314" s="337" t="n">
        <f aca="false">+[4]data1cf!W314</f>
        <v>0</v>
      </c>
      <c r="Y314" s="337" t="n">
        <f aca="false">+[4]data1cf!X314</f>
        <v>0</v>
      </c>
      <c r="Z314" s="337" t="n">
        <f aca="false">+[4]data1cf!Y314</f>
        <v>0</v>
      </c>
      <c r="AA314" s="337" t="n">
        <f aca="false">+[4]data1cf!Z314</f>
        <v>0</v>
      </c>
      <c r="AB314" s="337"/>
      <c r="AC314" s="338" t="n">
        <f aca="false">XNPV(0.1,B314:AA314,$B$1:$AA$1)</f>
        <v>30295.7685150399</v>
      </c>
      <c r="AD314" s="338" t="n">
        <f aca="false">SUMPRODUCT(B314:AA314,$B$1010:$AA$1010)</f>
        <v>62575.4317935809</v>
      </c>
      <c r="AE314" s="339" t="n">
        <f aca="false">SUMPRODUCT(B314:AA314,$B$1012:$AA$1012)</f>
        <v>62030.1628144203</v>
      </c>
      <c r="AF314" s="340" t="n">
        <f aca="false">XIRR(B314:AA314,$B$1:$AA$1)</f>
        <v>0.158323136032884</v>
      </c>
      <c r="AG314" s="341" t="n">
        <f aca="false">1-EXP(-(1/0.25)*(AD314/ABS($AD$1010)))</f>
        <v>0.987495968963675</v>
      </c>
    </row>
    <row r="315" customFormat="false" ht="12.75" hidden="false" customHeight="false" outlineLevel="0" collapsed="false">
      <c r="A315" s="332"/>
      <c r="B315" s="337" t="n">
        <f aca="false">+[4]data1cf!A315</f>
        <v>-90560.5237552666</v>
      </c>
      <c r="C315" s="337" t="n">
        <f aca="false">+[4]data1cf!B315</f>
        <v>15102.7342987302</v>
      </c>
      <c r="D315" s="337" t="n">
        <f aca="false">+[4]data1cf!C315</f>
        <v>16352.1293700489</v>
      </c>
      <c r="E315" s="337" t="n">
        <f aca="false">+[4]data1cf!D315</f>
        <v>16080.9454797875</v>
      </c>
      <c r="F315" s="337" t="n">
        <f aca="false">+[4]data1cf!E315</f>
        <v>15752.6928585571</v>
      </c>
      <c r="G315" s="337" t="n">
        <f aca="false">+[4]data1cf!F315</f>
        <v>15418.8519502272</v>
      </c>
      <c r="H315" s="337" t="n">
        <f aca="false">+[4]data1cf!G315</f>
        <v>15309.0695085915</v>
      </c>
      <c r="I315" s="337" t="n">
        <f aca="false">+[4]data1cf!H315</f>
        <v>15176.1821749267</v>
      </c>
      <c r="J315" s="337" t="n">
        <f aca="false">+[4]data1cf!I315</f>
        <v>15046.4458191435</v>
      </c>
      <c r="K315" s="337" t="n">
        <f aca="false">+[4]data1cf!J315</f>
        <v>14973.3813109973</v>
      </c>
      <c r="L315" s="337" t="n">
        <f aca="false">+[4]data1cf!K315</f>
        <v>15057.1416396831</v>
      </c>
      <c r="M315" s="337" t="n">
        <f aca="false">+[4]data1cf!L315</f>
        <v>15121.909054428</v>
      </c>
      <c r="N315" s="337" t="n">
        <f aca="false">+[4]data1cf!M315</f>
        <v>15056.6764377847</v>
      </c>
      <c r="O315" s="337" t="n">
        <f aca="false">+[4]data1cf!N315</f>
        <v>15147.0122376807</v>
      </c>
      <c r="P315" s="337" t="n">
        <f aca="false">+[4]data1cf!O315</f>
        <v>15279.8934020527</v>
      </c>
      <c r="Q315" s="337" t="n">
        <f aca="false">+[4]data1cf!P315</f>
        <v>15155.9855714152</v>
      </c>
      <c r="R315" s="337" t="n">
        <f aca="false">+[4]data1cf!Q315</f>
        <v>1038.69298326341</v>
      </c>
      <c r="S315" s="337" t="n">
        <f aca="false">+[4]data1cf!R315</f>
        <v>0</v>
      </c>
      <c r="T315" s="337" t="n">
        <f aca="false">+[4]data1cf!S315</f>
        <v>0</v>
      </c>
      <c r="U315" s="337" t="n">
        <f aca="false">+[4]data1cf!T315</f>
        <v>0</v>
      </c>
      <c r="V315" s="337" t="n">
        <f aca="false">+[4]data1cf!U315</f>
        <v>0</v>
      </c>
      <c r="W315" s="337" t="n">
        <f aca="false">+[4]data1cf!V315</f>
        <v>0</v>
      </c>
      <c r="X315" s="337" t="n">
        <f aca="false">+[4]data1cf!W315</f>
        <v>0</v>
      </c>
      <c r="Y315" s="337" t="n">
        <f aca="false">+[4]data1cf!X315</f>
        <v>0</v>
      </c>
      <c r="Z315" s="337" t="n">
        <f aca="false">+[4]data1cf!Y315</f>
        <v>0</v>
      </c>
      <c r="AA315" s="337" t="n">
        <f aca="false">+[4]data1cf!Z315</f>
        <v>0</v>
      </c>
      <c r="AB315" s="337"/>
      <c r="AC315" s="338" t="n">
        <f aca="false">XNPV(0.1,B315:AA315,$B$1:$AA$1)</f>
        <v>27013.914599493</v>
      </c>
      <c r="AD315" s="338" t="n">
        <f aca="false">SUMPRODUCT(B315:AA315,$B$1010:$AA$1010)</f>
        <v>59517.1435192217</v>
      </c>
      <c r="AE315" s="339" t="n">
        <f aca="false">SUMPRODUCT(B315:AA315,$B$1012:$AA$1012)</f>
        <v>58968.1304201929</v>
      </c>
      <c r="AF315" s="340" t="n">
        <f aca="false">XIRR(B315:AA315,$B$1:$AA$1)</f>
        <v>0.150025547538003</v>
      </c>
      <c r="AG315" s="341" t="n">
        <f aca="false">1-EXP(-(1/0.25)*(AD315/ABS($AD$1010)))</f>
        <v>0.984509904039418</v>
      </c>
    </row>
    <row r="316" customFormat="false" ht="12.75" hidden="false" customHeight="false" outlineLevel="0" collapsed="false">
      <c r="A316" s="332"/>
      <c r="B316" s="337" t="n">
        <f aca="false">+[4]data1cf!A316</f>
        <v>-102136.251093478</v>
      </c>
      <c r="C316" s="337" t="n">
        <f aca="false">+[4]data1cf!B316</f>
        <v>15232.6383272652</v>
      </c>
      <c r="D316" s="337" t="n">
        <f aca="false">+[4]data1cf!C316</f>
        <v>16731.6888407557</v>
      </c>
      <c r="E316" s="337" t="n">
        <f aca="false">+[4]data1cf!D316</f>
        <v>16412.2851272358</v>
      </c>
      <c r="F316" s="337" t="n">
        <f aca="false">+[4]data1cf!E316</f>
        <v>15975.6900237281</v>
      </c>
      <c r="G316" s="337" t="n">
        <f aca="false">+[4]data1cf!F316</f>
        <v>15698.1920716049</v>
      </c>
      <c r="H316" s="337" t="n">
        <f aca="false">+[4]data1cf!G316</f>
        <v>15431.792966715</v>
      </c>
      <c r="I316" s="337" t="n">
        <f aca="false">+[4]data1cf!H316</f>
        <v>15466.6766734241</v>
      </c>
      <c r="J316" s="337" t="n">
        <f aca="false">+[4]data1cf!I316</f>
        <v>15247.8989929226</v>
      </c>
      <c r="K316" s="337" t="n">
        <f aca="false">+[4]data1cf!J316</f>
        <v>15192.2521980322</v>
      </c>
      <c r="L316" s="337" t="n">
        <f aca="false">+[4]data1cf!K316</f>
        <v>15247.7833011493</v>
      </c>
      <c r="M316" s="337" t="n">
        <f aca="false">+[4]data1cf!L316</f>
        <v>15143.4056763502</v>
      </c>
      <c r="N316" s="337" t="n">
        <f aca="false">+[4]data1cf!M316</f>
        <v>15372.2188103483</v>
      </c>
      <c r="O316" s="337" t="n">
        <f aca="false">+[4]data1cf!N316</f>
        <v>15432.8209146739</v>
      </c>
      <c r="P316" s="337" t="n">
        <f aca="false">+[4]data1cf!O316</f>
        <v>15411.9756285814</v>
      </c>
      <c r="Q316" s="337" t="n">
        <f aca="false">+[4]data1cf!P316</f>
        <v>15437.7753546306</v>
      </c>
      <c r="R316" s="337" t="n">
        <f aca="false">+[4]data1cf!Q316</f>
        <v>1171.46194554176</v>
      </c>
      <c r="S316" s="337" t="n">
        <f aca="false">+[4]data1cf!R316</f>
        <v>0</v>
      </c>
      <c r="T316" s="337" t="n">
        <f aca="false">+[4]data1cf!S316</f>
        <v>0</v>
      </c>
      <c r="U316" s="337" t="n">
        <f aca="false">+[4]data1cf!T316</f>
        <v>0</v>
      </c>
      <c r="V316" s="337" t="n">
        <f aca="false">+[4]data1cf!U316</f>
        <v>0</v>
      </c>
      <c r="W316" s="337" t="n">
        <f aca="false">+[4]data1cf!V316</f>
        <v>0</v>
      </c>
      <c r="X316" s="337" t="n">
        <f aca="false">+[4]data1cf!W316</f>
        <v>0</v>
      </c>
      <c r="Y316" s="337" t="n">
        <f aca="false">+[4]data1cf!X316</f>
        <v>0</v>
      </c>
      <c r="Z316" s="337" t="n">
        <f aca="false">+[4]data1cf!Y316</f>
        <v>0</v>
      </c>
      <c r="AA316" s="337" t="n">
        <f aca="false">+[4]data1cf!Z316</f>
        <v>0</v>
      </c>
      <c r="AB316" s="337"/>
      <c r="AC316" s="338" t="n">
        <f aca="false">XNPV(0.1,B316:AA316,$B$1:$AA$1)</f>
        <v>17244.5236267517</v>
      </c>
      <c r="AD316" s="338" t="n">
        <f aca="false">SUMPRODUCT(B316:AA316,$B$1010:$AA$1010)</f>
        <v>50238.7592751541</v>
      </c>
      <c r="AE316" s="339" t="n">
        <f aca="false">SUMPRODUCT(B316:AA316,$B$1012:$AA$1012)</f>
        <v>49681.4368073723</v>
      </c>
      <c r="AF316" s="340" t="n">
        <f aca="false">XIRR(B316:AA316,$B$1:$AA$1)</f>
        <v>0.128894549742957</v>
      </c>
      <c r="AG316" s="341" t="n">
        <f aca="false">1-EXP(-(1/0.25)*(AD316/ABS($AD$1010)))</f>
        <v>0.970337047187272</v>
      </c>
    </row>
    <row r="317" customFormat="false" ht="12.75" hidden="false" customHeight="false" outlineLevel="0" collapsed="false">
      <c r="A317" s="332"/>
      <c r="B317" s="337" t="n">
        <f aca="false">+[4]data1cf!A317</f>
        <v>-85157.106330575</v>
      </c>
      <c r="C317" s="337" t="n">
        <f aca="false">+[4]data1cf!B317</f>
        <v>14912.5362610291</v>
      </c>
      <c r="D317" s="337" t="n">
        <f aca="false">+[4]data1cf!C317</f>
        <v>16256.4246991776</v>
      </c>
      <c r="E317" s="337" t="n">
        <f aca="false">+[4]data1cf!D317</f>
        <v>15686.6098717377</v>
      </c>
      <c r="F317" s="337" t="n">
        <f aca="false">+[4]data1cf!E317</f>
        <v>15500.6026620511</v>
      </c>
      <c r="G317" s="337" t="n">
        <f aca="false">+[4]data1cf!F317</f>
        <v>15261.5161288725</v>
      </c>
      <c r="H317" s="337" t="n">
        <f aca="false">+[4]data1cf!G317</f>
        <v>15092.9324688661</v>
      </c>
      <c r="I317" s="337" t="n">
        <f aca="false">+[4]data1cf!H317</f>
        <v>15056.9172314741</v>
      </c>
      <c r="J317" s="337" t="n">
        <f aca="false">+[4]data1cf!I317</f>
        <v>14879.6700148222</v>
      </c>
      <c r="K317" s="337" t="n">
        <f aca="false">+[4]data1cf!J317</f>
        <v>14906.3413729469</v>
      </c>
      <c r="L317" s="337" t="n">
        <f aca="false">+[4]data1cf!K317</f>
        <v>14910.4913252503</v>
      </c>
      <c r="M317" s="337" t="n">
        <f aca="false">+[4]data1cf!L317</f>
        <v>15002.7034002007</v>
      </c>
      <c r="N317" s="337" t="n">
        <f aca="false">+[4]data1cf!M317</f>
        <v>15046.0798786236</v>
      </c>
      <c r="O317" s="337" t="n">
        <f aca="false">+[4]data1cf!N317</f>
        <v>14748.5236759592</v>
      </c>
      <c r="P317" s="337" t="n">
        <f aca="false">+[4]data1cf!O317</f>
        <v>14813.0818439865</v>
      </c>
      <c r="Q317" s="337" t="n">
        <f aca="false">+[4]data1cf!P317</f>
        <v>15128.2140452467</v>
      </c>
      <c r="R317" s="337" t="n">
        <f aca="false">+[4]data1cf!Q317</f>
        <v>976.717946769163</v>
      </c>
      <c r="S317" s="337" t="n">
        <f aca="false">+[4]data1cf!R317</f>
        <v>0</v>
      </c>
      <c r="T317" s="337" t="n">
        <f aca="false">+[4]data1cf!S317</f>
        <v>0</v>
      </c>
      <c r="U317" s="337" t="n">
        <f aca="false">+[4]data1cf!T317</f>
        <v>0</v>
      </c>
      <c r="V317" s="337" t="n">
        <f aca="false">+[4]data1cf!U317</f>
        <v>0</v>
      </c>
      <c r="W317" s="337" t="n">
        <f aca="false">+[4]data1cf!V317</f>
        <v>0</v>
      </c>
      <c r="X317" s="337" t="n">
        <f aca="false">+[4]data1cf!W317</f>
        <v>0</v>
      </c>
      <c r="Y317" s="337" t="n">
        <f aca="false">+[4]data1cf!X317</f>
        <v>0</v>
      </c>
      <c r="Z317" s="337" t="n">
        <f aca="false">+[4]data1cf!Y317</f>
        <v>0</v>
      </c>
      <c r="AA317" s="337" t="n">
        <f aca="false">+[4]data1cf!Z317</f>
        <v>0</v>
      </c>
      <c r="AB317" s="337"/>
      <c r="AC317" s="338" t="n">
        <f aca="false">XNPV(0.1,B317:AA317,$B$1:$AA$1)</f>
        <v>30950.1982830147</v>
      </c>
      <c r="AD317" s="338" t="n">
        <f aca="false">SUMPRODUCT(B317:AA317,$B$1010:$AA$1010)</f>
        <v>63056.1235343832</v>
      </c>
      <c r="AE317" s="339" t="n">
        <f aca="false">SUMPRODUCT(B317:AA317,$B$1012:$AA$1012)</f>
        <v>62513.8976663937</v>
      </c>
      <c r="AF317" s="340" t="n">
        <f aca="false">XIRR(B317:AA317,$B$1:$AA$1)</f>
        <v>0.160385930675742</v>
      </c>
      <c r="AG317" s="341" t="n">
        <f aca="false">1-EXP(-(1/0.25)*(AD317/ABS($AD$1010)))</f>
        <v>0.987909842224059</v>
      </c>
    </row>
    <row r="318" customFormat="false" ht="12.75" hidden="false" customHeight="false" outlineLevel="0" collapsed="false">
      <c r="A318" s="332"/>
      <c r="B318" s="337" t="n">
        <f aca="false">+[4]data1cf!A318</f>
        <v>-84671.9028133163</v>
      </c>
      <c r="C318" s="337" t="n">
        <f aca="false">+[4]data1cf!B318</f>
        <v>14704.0553152882</v>
      </c>
      <c r="D318" s="337" t="n">
        <f aca="false">+[4]data1cf!C318</f>
        <v>16171.8120433911</v>
      </c>
      <c r="E318" s="337" t="n">
        <f aca="false">+[4]data1cf!D318</f>
        <v>15720.0304114539</v>
      </c>
      <c r="F318" s="337" t="n">
        <f aca="false">+[4]data1cf!E318</f>
        <v>15330.4683855707</v>
      </c>
      <c r="G318" s="337" t="n">
        <f aca="false">+[4]data1cf!F318</f>
        <v>15270.3253358299</v>
      </c>
      <c r="H318" s="337" t="n">
        <f aca="false">+[4]data1cf!G318</f>
        <v>14957.2415718828</v>
      </c>
      <c r="I318" s="337" t="n">
        <f aca="false">+[4]data1cf!H318</f>
        <v>14868.4819515851</v>
      </c>
      <c r="J318" s="337" t="n">
        <f aca="false">+[4]data1cf!I318</f>
        <v>15012.9910075814</v>
      </c>
      <c r="K318" s="337" t="n">
        <f aca="false">+[4]data1cf!J318</f>
        <v>14924.3000180774</v>
      </c>
      <c r="L318" s="337" t="n">
        <f aca="false">+[4]data1cf!K318</f>
        <v>15018.5471299643</v>
      </c>
      <c r="M318" s="337" t="n">
        <f aca="false">+[4]data1cf!L318</f>
        <v>14926.6322605128</v>
      </c>
      <c r="N318" s="337" t="n">
        <f aca="false">+[4]data1cf!M318</f>
        <v>14981.9566428719</v>
      </c>
      <c r="O318" s="337" t="n">
        <f aca="false">+[4]data1cf!N318</f>
        <v>14933.1532782047</v>
      </c>
      <c r="P318" s="337" t="n">
        <f aca="false">+[4]data1cf!O318</f>
        <v>15064.1732412036</v>
      </c>
      <c r="Q318" s="337" t="n">
        <f aca="false">+[4]data1cf!P318</f>
        <v>14954.9257550364</v>
      </c>
      <c r="R318" s="337" t="n">
        <f aca="false">+[4]data1cf!Q318</f>
        <v>971.152856507612</v>
      </c>
      <c r="S318" s="337" t="n">
        <f aca="false">+[4]data1cf!R318</f>
        <v>0</v>
      </c>
      <c r="T318" s="337" t="n">
        <f aca="false">+[4]data1cf!S318</f>
        <v>0</v>
      </c>
      <c r="U318" s="337" t="n">
        <f aca="false">+[4]data1cf!T318</f>
        <v>0</v>
      </c>
      <c r="V318" s="337" t="n">
        <f aca="false">+[4]data1cf!U318</f>
        <v>0</v>
      </c>
      <c r="W318" s="337" t="n">
        <f aca="false">+[4]data1cf!V318</f>
        <v>0</v>
      </c>
      <c r="X318" s="337" t="n">
        <f aca="false">+[4]data1cf!W318</f>
        <v>0</v>
      </c>
      <c r="Y318" s="337" t="n">
        <f aca="false">+[4]data1cf!X318</f>
        <v>0</v>
      </c>
      <c r="Z318" s="337" t="n">
        <f aca="false">+[4]data1cf!Y318</f>
        <v>0</v>
      </c>
      <c r="AA318" s="337" t="n">
        <f aca="false">+[4]data1cf!Z318</f>
        <v>0</v>
      </c>
      <c r="AB318" s="337"/>
      <c r="AC318" s="338" t="n">
        <f aca="false">XNPV(0.1,B318:AA318,$B$1:$AA$1)</f>
        <v>31058.3459124216</v>
      </c>
      <c r="AD318" s="338" t="n">
        <f aca="false">SUMPRODUCT(B318:AA318,$B$1010:$AA$1010)</f>
        <v>63141.8436578292</v>
      </c>
      <c r="AE318" s="339" t="n">
        <f aca="false">SUMPRODUCT(B318:AA318,$B$1012:$AA$1012)</f>
        <v>62599.7357162935</v>
      </c>
      <c r="AF318" s="340" t="n">
        <f aca="false">XIRR(B318:AA318,$B$1:$AA$1)</f>
        <v>0.16072927902153</v>
      </c>
      <c r="AG318" s="341" t="n">
        <f aca="false">1-EXP(-(1/0.25)*(AD318/ABS($AD$1010)))</f>
        <v>0.987982194336163</v>
      </c>
    </row>
    <row r="319" customFormat="false" ht="12.75" hidden="false" customHeight="false" outlineLevel="0" collapsed="false">
      <c r="A319" s="332"/>
      <c r="B319" s="337" t="n">
        <f aca="false">+[4]data1cf!A319</f>
        <v>-98953.0651660836</v>
      </c>
      <c r="C319" s="337" t="n">
        <f aca="false">+[4]data1cf!B319</f>
        <v>15054.6959447911</v>
      </c>
      <c r="D319" s="337" t="n">
        <f aca="false">+[4]data1cf!C319</f>
        <v>16712.4299251169</v>
      </c>
      <c r="E319" s="337" t="n">
        <f aca="false">+[4]data1cf!D319</f>
        <v>16341.3977042009</v>
      </c>
      <c r="F319" s="337" t="n">
        <f aca="false">+[4]data1cf!E319</f>
        <v>15955.8177363508</v>
      </c>
      <c r="G319" s="337" t="n">
        <f aca="false">+[4]data1cf!F319</f>
        <v>15521.3887623196</v>
      </c>
      <c r="H319" s="337" t="n">
        <f aca="false">+[4]data1cf!G319</f>
        <v>15309.4704240591</v>
      </c>
      <c r="I319" s="337" t="n">
        <f aca="false">+[4]data1cf!H319</f>
        <v>15480.3484007533</v>
      </c>
      <c r="J319" s="337" t="n">
        <f aca="false">+[4]data1cf!I319</f>
        <v>15283.5981406008</v>
      </c>
      <c r="K319" s="337" t="n">
        <f aca="false">+[4]data1cf!J319</f>
        <v>15256.7006359825</v>
      </c>
      <c r="L319" s="337" t="n">
        <f aca="false">+[4]data1cf!K319</f>
        <v>15280.571411834</v>
      </c>
      <c r="M319" s="337" t="n">
        <f aca="false">+[4]data1cf!L319</f>
        <v>15222.4828038529</v>
      </c>
      <c r="N319" s="337" t="n">
        <f aca="false">+[4]data1cf!M319</f>
        <v>15302.4336053338</v>
      </c>
      <c r="O319" s="337" t="n">
        <f aca="false">+[4]data1cf!N319</f>
        <v>15239.1525425258</v>
      </c>
      <c r="P319" s="337" t="n">
        <f aca="false">+[4]data1cf!O319</f>
        <v>15674.059023868</v>
      </c>
      <c r="Q319" s="337" t="n">
        <f aca="false">+[4]data1cf!P319</f>
        <v>15498.8840602244</v>
      </c>
      <c r="R319" s="337" t="n">
        <f aca="false">+[4]data1cf!Q319</f>
        <v>1134.95207622891</v>
      </c>
      <c r="S319" s="337" t="n">
        <f aca="false">+[4]data1cf!R319</f>
        <v>0</v>
      </c>
      <c r="T319" s="337" t="n">
        <f aca="false">+[4]data1cf!S319</f>
        <v>0</v>
      </c>
      <c r="U319" s="337" t="n">
        <f aca="false">+[4]data1cf!T319</f>
        <v>0</v>
      </c>
      <c r="V319" s="337" t="n">
        <f aca="false">+[4]data1cf!U319</f>
        <v>0</v>
      </c>
      <c r="W319" s="337" t="n">
        <f aca="false">+[4]data1cf!V319</f>
        <v>0</v>
      </c>
      <c r="X319" s="337" t="n">
        <f aca="false">+[4]data1cf!W319</f>
        <v>0</v>
      </c>
      <c r="Y319" s="337" t="n">
        <f aca="false">+[4]data1cf!X319</f>
        <v>0</v>
      </c>
      <c r="Z319" s="337" t="n">
        <f aca="false">+[4]data1cf!Y319</f>
        <v>0</v>
      </c>
      <c r="AA319" s="337" t="n">
        <f aca="false">+[4]data1cf!Z319</f>
        <v>0</v>
      </c>
      <c r="AB319" s="337"/>
      <c r="AC319" s="338" t="n">
        <f aca="false">XNPV(0.1,B319:AA319,$B$1:$AA$1)</f>
        <v>20093.0999746814</v>
      </c>
      <c r="AD319" s="338" t="n">
        <f aca="false">SUMPRODUCT(B319:AA319,$B$1010:$AA$1010)</f>
        <v>53065.0868961421</v>
      </c>
      <c r="AE319" s="339" t="n">
        <f aca="false">SUMPRODUCT(B319:AA319,$B$1012:$AA$1012)</f>
        <v>52507.9270882116</v>
      </c>
      <c r="AF319" s="340" t="n">
        <f aca="false">XIRR(B319:AA319,$B$1:$AA$1)</f>
        <v>0.134476486549442</v>
      </c>
      <c r="AG319" s="341" t="n">
        <f aca="false">1-EXP(-(1/0.25)*(AD319/ABS($AD$1010)))</f>
        <v>0.975663150617044</v>
      </c>
    </row>
    <row r="320" customFormat="false" ht="12.75" hidden="false" customHeight="false" outlineLevel="0" collapsed="false">
      <c r="A320" s="332"/>
      <c r="B320" s="337" t="n">
        <f aca="false">+[4]data1cf!A320</f>
        <v>-93778.6671366769</v>
      </c>
      <c r="C320" s="337" t="n">
        <f aca="false">+[4]data1cf!B320</f>
        <v>15117.412951481</v>
      </c>
      <c r="D320" s="337" t="n">
        <f aca="false">+[4]data1cf!C320</f>
        <v>16612.807564347</v>
      </c>
      <c r="E320" s="337" t="n">
        <f aca="false">+[4]data1cf!D320</f>
        <v>16064.3652751838</v>
      </c>
      <c r="F320" s="337" t="n">
        <f aca="false">+[4]data1cf!E320</f>
        <v>15765.6349552086</v>
      </c>
      <c r="G320" s="337" t="n">
        <f aca="false">+[4]data1cf!F320</f>
        <v>15397.8998515609</v>
      </c>
      <c r="H320" s="337" t="n">
        <f aca="false">+[4]data1cf!G320</f>
        <v>15171.8531445349</v>
      </c>
      <c r="I320" s="337" t="n">
        <f aca="false">+[4]data1cf!H320</f>
        <v>15320.3023804038</v>
      </c>
      <c r="J320" s="337" t="n">
        <f aca="false">+[4]data1cf!I320</f>
        <v>15188.9134838917</v>
      </c>
      <c r="K320" s="337" t="n">
        <f aca="false">+[4]data1cf!J320</f>
        <v>15265.0334617733</v>
      </c>
      <c r="L320" s="337" t="n">
        <f aca="false">+[4]data1cf!K320</f>
        <v>15397.7242125322</v>
      </c>
      <c r="M320" s="337" t="n">
        <f aca="false">+[4]data1cf!L320</f>
        <v>15338.9978778037</v>
      </c>
      <c r="N320" s="337" t="n">
        <f aca="false">+[4]data1cf!M320</f>
        <v>15311.5927250469</v>
      </c>
      <c r="O320" s="337" t="n">
        <f aca="false">+[4]data1cf!N320</f>
        <v>15329.4731916226</v>
      </c>
      <c r="P320" s="337" t="n">
        <f aca="false">+[4]data1cf!O320</f>
        <v>15332.7130940001</v>
      </c>
      <c r="Q320" s="337" t="n">
        <f aca="false">+[4]data1cf!P320</f>
        <v>15301.1581593716</v>
      </c>
      <c r="R320" s="337" t="n">
        <f aca="false">+[4]data1cf!Q320</f>
        <v>1075.60380059083</v>
      </c>
      <c r="S320" s="337" t="n">
        <f aca="false">+[4]data1cf!R320</f>
        <v>0</v>
      </c>
      <c r="T320" s="337" t="n">
        <f aca="false">+[4]data1cf!S320</f>
        <v>0</v>
      </c>
      <c r="U320" s="337" t="n">
        <f aca="false">+[4]data1cf!T320</f>
        <v>0</v>
      </c>
      <c r="V320" s="337" t="n">
        <f aca="false">+[4]data1cf!U320</f>
        <v>0</v>
      </c>
      <c r="W320" s="337" t="n">
        <f aca="false">+[4]data1cf!V320</f>
        <v>0</v>
      </c>
      <c r="X320" s="337" t="n">
        <f aca="false">+[4]data1cf!W320</f>
        <v>0</v>
      </c>
      <c r="Y320" s="337" t="n">
        <f aca="false">+[4]data1cf!X320</f>
        <v>0</v>
      </c>
      <c r="Z320" s="337" t="n">
        <f aca="false">+[4]data1cf!Y320</f>
        <v>0</v>
      </c>
      <c r="AA320" s="337" t="n">
        <f aca="false">+[4]data1cf!Z320</f>
        <v>0</v>
      </c>
      <c r="AB320" s="337"/>
      <c r="AC320" s="338" t="n">
        <f aca="false">XNPV(0.1,B320:AA320,$B$1:$AA$1)</f>
        <v>24592.2710553798</v>
      </c>
      <c r="AD320" s="338" t="n">
        <f aca="false">SUMPRODUCT(B320:AA320,$B$1010:$AA$1010)</f>
        <v>57389.6223362995</v>
      </c>
      <c r="AE320" s="339" t="n">
        <f aca="false">SUMPRODUCT(B320:AA320,$B$1012:$AA$1012)</f>
        <v>56835.3309568958</v>
      </c>
      <c r="AF320" s="340" t="n">
        <f aca="false">XIRR(B320:AA320,$B$1:$AA$1)</f>
        <v>0.144098795886746</v>
      </c>
      <c r="AG320" s="341" t="n">
        <f aca="false">1-EXP(-(1/0.25)*(AD320/ABS($AD$1010)))</f>
        <v>0.982021515336537</v>
      </c>
    </row>
    <row r="321" customFormat="false" ht="12.75" hidden="false" customHeight="false" outlineLevel="0" collapsed="false">
      <c r="A321" s="332"/>
      <c r="B321" s="337" t="n">
        <f aca="false">+[4]data1cf!A321</f>
        <v>-98733.6717539018</v>
      </c>
      <c r="C321" s="337" t="n">
        <f aca="false">+[4]data1cf!B321</f>
        <v>14968.54359428</v>
      </c>
      <c r="D321" s="337" t="n">
        <f aca="false">+[4]data1cf!C321</f>
        <v>16597.3694231472</v>
      </c>
      <c r="E321" s="337" t="n">
        <f aca="false">+[4]data1cf!D321</f>
        <v>16151.9770632942</v>
      </c>
      <c r="F321" s="337" t="n">
        <f aca="false">+[4]data1cf!E321</f>
        <v>15908.2597815242</v>
      </c>
      <c r="G321" s="337" t="n">
        <f aca="false">+[4]data1cf!F321</f>
        <v>15632.6800432396</v>
      </c>
      <c r="H321" s="337" t="n">
        <f aca="false">+[4]data1cf!G321</f>
        <v>15429.3766790389</v>
      </c>
      <c r="I321" s="337" t="n">
        <f aca="false">+[4]data1cf!H321</f>
        <v>15219.1505285663</v>
      </c>
      <c r="J321" s="337" t="n">
        <f aca="false">+[4]data1cf!I321</f>
        <v>15295.5542276077</v>
      </c>
      <c r="K321" s="337" t="n">
        <f aca="false">+[4]data1cf!J321</f>
        <v>15201.3648084958</v>
      </c>
      <c r="L321" s="337" t="n">
        <f aca="false">+[4]data1cf!K321</f>
        <v>15246.5245381171</v>
      </c>
      <c r="M321" s="337" t="n">
        <f aca="false">+[4]data1cf!L321</f>
        <v>15307.9922372425</v>
      </c>
      <c r="N321" s="337" t="n">
        <f aca="false">+[4]data1cf!M321</f>
        <v>15363.4565516879</v>
      </c>
      <c r="O321" s="337" t="n">
        <f aca="false">+[4]data1cf!N321</f>
        <v>15348.721727894</v>
      </c>
      <c r="P321" s="337" t="n">
        <f aca="false">+[4]data1cf!O321</f>
        <v>15439.8714912743</v>
      </c>
      <c r="Q321" s="337" t="n">
        <f aca="false">+[4]data1cf!P321</f>
        <v>15461.3485090469</v>
      </c>
      <c r="R321" s="337" t="n">
        <f aca="false">+[4]data1cf!Q321</f>
        <v>1132.43572154855</v>
      </c>
      <c r="S321" s="337" t="n">
        <f aca="false">+[4]data1cf!R321</f>
        <v>0</v>
      </c>
      <c r="T321" s="337" t="n">
        <f aca="false">+[4]data1cf!S321</f>
        <v>0</v>
      </c>
      <c r="U321" s="337" t="n">
        <f aca="false">+[4]data1cf!T321</f>
        <v>0</v>
      </c>
      <c r="V321" s="337" t="n">
        <f aca="false">+[4]data1cf!U321</f>
        <v>0</v>
      </c>
      <c r="W321" s="337" t="n">
        <f aca="false">+[4]data1cf!V321</f>
        <v>0</v>
      </c>
      <c r="X321" s="337" t="n">
        <f aca="false">+[4]data1cf!W321</f>
        <v>0</v>
      </c>
      <c r="Y321" s="337" t="n">
        <f aca="false">+[4]data1cf!X321</f>
        <v>0</v>
      </c>
      <c r="Z321" s="337" t="n">
        <f aca="false">+[4]data1cf!Y321</f>
        <v>0</v>
      </c>
      <c r="AA321" s="337" t="n">
        <f aca="false">+[4]data1cf!Z321</f>
        <v>0</v>
      </c>
      <c r="AB321" s="337"/>
      <c r="AC321" s="338" t="n">
        <f aca="false">XNPV(0.1,B321:AA321,$B$1:$AA$1)</f>
        <v>19946.0868767386</v>
      </c>
      <c r="AD321" s="338" t="n">
        <f aca="false">SUMPRODUCT(B321:AA321,$B$1010:$AA$1010)</f>
        <v>52857.1356791809</v>
      </c>
      <c r="AE321" s="339" t="n">
        <f aca="false">SUMPRODUCT(B321:AA321,$B$1012:$AA$1012)</f>
        <v>52300.9369586656</v>
      </c>
      <c r="AF321" s="340" t="n">
        <f aca="false">XIRR(B321:AA321,$B$1:$AA$1)</f>
        <v>0.134256862790232</v>
      </c>
      <c r="AG321" s="341" t="n">
        <f aca="false">1-EXP(-(1/0.25)*(AD321/ABS($AD$1010)))</f>
        <v>0.975306181365645</v>
      </c>
    </row>
    <row r="322" customFormat="false" ht="12.75" hidden="false" customHeight="false" outlineLevel="0" collapsed="false">
      <c r="A322" s="332"/>
      <c r="B322" s="337" t="n">
        <f aca="false">+[4]data1cf!A322</f>
        <v>-99621.9010171815</v>
      </c>
      <c r="C322" s="337" t="n">
        <f aca="false">+[4]data1cf!B322</f>
        <v>14997.8158871792</v>
      </c>
      <c r="D322" s="337" t="n">
        <f aca="false">+[4]data1cf!C322</f>
        <v>16665.7815058268</v>
      </c>
      <c r="E322" s="337" t="n">
        <f aca="false">+[4]data1cf!D322</f>
        <v>16436.5585429859</v>
      </c>
      <c r="F322" s="337" t="n">
        <f aca="false">+[4]data1cf!E322</f>
        <v>15846.4079644044</v>
      </c>
      <c r="G322" s="337" t="n">
        <f aca="false">+[4]data1cf!F322</f>
        <v>15525.3029569247</v>
      </c>
      <c r="H322" s="337" t="n">
        <f aca="false">+[4]data1cf!G322</f>
        <v>15238.2637540294</v>
      </c>
      <c r="I322" s="337" t="n">
        <f aca="false">+[4]data1cf!H322</f>
        <v>15151.3657862559</v>
      </c>
      <c r="J322" s="337" t="n">
        <f aca="false">+[4]data1cf!I322</f>
        <v>15400.2675183107</v>
      </c>
      <c r="K322" s="337" t="n">
        <f aca="false">+[4]data1cf!J322</f>
        <v>15420.2000319715</v>
      </c>
      <c r="L322" s="337" t="n">
        <f aca="false">+[4]data1cf!K322</f>
        <v>15268.8499643163</v>
      </c>
      <c r="M322" s="337" t="n">
        <f aca="false">+[4]data1cf!L322</f>
        <v>15252.1966331298</v>
      </c>
      <c r="N322" s="337" t="n">
        <f aca="false">+[4]data1cf!M322</f>
        <v>15293.4491034425</v>
      </c>
      <c r="O322" s="337" t="n">
        <f aca="false">+[4]data1cf!N322</f>
        <v>15342.052011287</v>
      </c>
      <c r="P322" s="337" t="n">
        <f aca="false">+[4]data1cf!O322</f>
        <v>15473.7282054572</v>
      </c>
      <c r="Q322" s="337" t="n">
        <f aca="false">+[4]data1cf!P322</f>
        <v>15271.0739548701</v>
      </c>
      <c r="R322" s="337" t="n">
        <f aca="false">+[4]data1cf!Q322</f>
        <v>1142.62335590667</v>
      </c>
      <c r="S322" s="337" t="n">
        <f aca="false">+[4]data1cf!R322</f>
        <v>0</v>
      </c>
      <c r="T322" s="337" t="n">
        <f aca="false">+[4]data1cf!S322</f>
        <v>0</v>
      </c>
      <c r="U322" s="337" t="n">
        <f aca="false">+[4]data1cf!T322</f>
        <v>0</v>
      </c>
      <c r="V322" s="337" t="n">
        <f aca="false">+[4]data1cf!U322</f>
        <v>0</v>
      </c>
      <c r="W322" s="337" t="n">
        <f aca="false">+[4]data1cf!V322</f>
        <v>0</v>
      </c>
      <c r="X322" s="337" t="n">
        <f aca="false">+[4]data1cf!W322</f>
        <v>0</v>
      </c>
      <c r="Y322" s="337" t="n">
        <f aca="false">+[4]data1cf!X322</f>
        <v>0</v>
      </c>
      <c r="Z322" s="337" t="n">
        <f aca="false">+[4]data1cf!Y322</f>
        <v>0</v>
      </c>
      <c r="AA322" s="337" t="n">
        <f aca="false">+[4]data1cf!Z322</f>
        <v>0</v>
      </c>
      <c r="AB322" s="337"/>
      <c r="AC322" s="338" t="n">
        <f aca="false">XNPV(0.1,B322:AA322,$B$1:$AA$1)</f>
        <v>19175.3112896412</v>
      </c>
      <c r="AD322" s="338" t="n">
        <f aca="false">SUMPRODUCT(B322:AA322,$B$1010:$AA$1010)</f>
        <v>52072.9816539253</v>
      </c>
      <c r="AE322" s="339" t="n">
        <f aca="false">SUMPRODUCT(B322:AA322,$B$1012:$AA$1012)</f>
        <v>51517.1353470556</v>
      </c>
      <c r="AF322" s="340" t="n">
        <f aca="false">XIRR(B322:AA322,$B$1:$AA$1)</f>
        <v>0.132740380676432</v>
      </c>
      <c r="AG322" s="341" t="n">
        <f aca="false">1-EXP(-(1/0.25)*(AD322/ABS($AD$1010)))</f>
        <v>0.973912361518946</v>
      </c>
    </row>
    <row r="323" customFormat="false" ht="12.75" hidden="false" customHeight="false" outlineLevel="0" collapsed="false">
      <c r="A323" s="332"/>
      <c r="B323" s="337" t="n">
        <f aca="false">+[4]data1cf!A323</f>
        <v>-85630.2184580826</v>
      </c>
      <c r="C323" s="337" t="n">
        <f aca="false">+[4]data1cf!B323</f>
        <v>14879.1140649424</v>
      </c>
      <c r="D323" s="337" t="n">
        <f aca="false">+[4]data1cf!C323</f>
        <v>16352.9268959807</v>
      </c>
      <c r="E323" s="337" t="n">
        <f aca="false">+[4]data1cf!D323</f>
        <v>15815.2243334456</v>
      </c>
      <c r="F323" s="337" t="n">
        <f aca="false">+[4]data1cf!E323</f>
        <v>15838.2698116648</v>
      </c>
      <c r="G323" s="337" t="n">
        <f aca="false">+[4]data1cf!F323</f>
        <v>15416.0298606156</v>
      </c>
      <c r="H323" s="337" t="n">
        <f aca="false">+[4]data1cf!G323</f>
        <v>14899.0585905878</v>
      </c>
      <c r="I323" s="337" t="n">
        <f aca="false">+[4]data1cf!H323</f>
        <v>14922.3390363524</v>
      </c>
      <c r="J323" s="337" t="n">
        <f aca="false">+[4]data1cf!I323</f>
        <v>14973.3427341564</v>
      </c>
      <c r="K323" s="337" t="n">
        <f aca="false">+[4]data1cf!J323</f>
        <v>14792.5510157678</v>
      </c>
      <c r="L323" s="337" t="n">
        <f aca="false">+[4]data1cf!K323</f>
        <v>14880.3140784287</v>
      </c>
      <c r="M323" s="337" t="n">
        <f aca="false">+[4]data1cf!L323</f>
        <v>14793.9179678317</v>
      </c>
      <c r="N323" s="337" t="n">
        <f aca="false">+[4]data1cf!M323</f>
        <v>15098.596632345</v>
      </c>
      <c r="O323" s="337" t="n">
        <f aca="false">+[4]data1cf!N323</f>
        <v>15040.2994098924</v>
      </c>
      <c r="P323" s="337" t="n">
        <f aca="false">+[4]data1cf!O323</f>
        <v>14915.6342622728</v>
      </c>
      <c r="Q323" s="337" t="n">
        <f aca="false">+[4]data1cf!P323</f>
        <v>15068.5587778641</v>
      </c>
      <c r="R323" s="337" t="n">
        <f aca="false">+[4]data1cf!Q323</f>
        <v>982.144353626825</v>
      </c>
      <c r="S323" s="337" t="n">
        <f aca="false">+[4]data1cf!R323</f>
        <v>0</v>
      </c>
      <c r="T323" s="337" t="n">
        <f aca="false">+[4]data1cf!S323</f>
        <v>0</v>
      </c>
      <c r="U323" s="337" t="n">
        <f aca="false">+[4]data1cf!T323</f>
        <v>0</v>
      </c>
      <c r="V323" s="337" t="n">
        <f aca="false">+[4]data1cf!U323</f>
        <v>0</v>
      </c>
      <c r="W323" s="337" t="n">
        <f aca="false">+[4]data1cf!V323</f>
        <v>0</v>
      </c>
      <c r="X323" s="337" t="n">
        <f aca="false">+[4]data1cf!W323</f>
        <v>0</v>
      </c>
      <c r="Y323" s="337" t="n">
        <f aca="false">+[4]data1cf!X323</f>
        <v>0</v>
      </c>
      <c r="Z323" s="337" t="n">
        <f aca="false">+[4]data1cf!Y323</f>
        <v>0</v>
      </c>
      <c r="AA323" s="337" t="n">
        <f aca="false">+[4]data1cf!Z323</f>
        <v>0</v>
      </c>
      <c r="AB323" s="337"/>
      <c r="AC323" s="338" t="n">
        <f aca="false">XNPV(0.1,B323:AA323,$B$1:$AA$1)</f>
        <v>30796.8823136117</v>
      </c>
      <c r="AD323" s="338" t="n">
        <f aca="false">SUMPRODUCT(B323:AA323,$B$1010:$AA$1010)</f>
        <v>62951.5685712535</v>
      </c>
      <c r="AE323" s="339" t="n">
        <f aca="false">SUMPRODUCT(B323:AA323,$B$1012:$AA$1012)</f>
        <v>62408.5520611817</v>
      </c>
      <c r="AF323" s="340" t="n">
        <f aca="false">XIRR(B323:AA323,$B$1:$AA$1)</f>
        <v>0.159866407440002</v>
      </c>
      <c r="AG323" s="341" t="n">
        <f aca="false">1-EXP(-(1/0.25)*(AD323/ABS($AD$1010)))</f>
        <v>0.987821002627655</v>
      </c>
    </row>
    <row r="324" customFormat="false" ht="12.75" hidden="false" customHeight="false" outlineLevel="0" collapsed="false">
      <c r="A324" s="332"/>
      <c r="B324" s="337" t="n">
        <f aca="false">+[4]data1cf!A324</f>
        <v>-85080.935534961</v>
      </c>
      <c r="C324" s="337" t="n">
        <f aca="false">+[4]data1cf!B324</f>
        <v>14995.1490474488</v>
      </c>
      <c r="D324" s="337" t="n">
        <f aca="false">+[4]data1cf!C324</f>
        <v>16473.5195296899</v>
      </c>
      <c r="E324" s="337" t="n">
        <f aca="false">+[4]data1cf!D324</f>
        <v>15839.1695203715</v>
      </c>
      <c r="F324" s="337" t="n">
        <f aca="false">+[4]data1cf!E324</f>
        <v>15521.8728388077</v>
      </c>
      <c r="G324" s="337" t="n">
        <f aca="false">+[4]data1cf!F324</f>
        <v>15278.6228841752</v>
      </c>
      <c r="H324" s="337" t="n">
        <f aca="false">+[4]data1cf!G324</f>
        <v>14988.3105625087</v>
      </c>
      <c r="I324" s="337" t="n">
        <f aca="false">+[4]data1cf!H324</f>
        <v>15038.8133144001</v>
      </c>
      <c r="J324" s="337" t="n">
        <f aca="false">+[4]data1cf!I324</f>
        <v>14845.5760117364</v>
      </c>
      <c r="K324" s="337" t="n">
        <f aca="false">+[4]data1cf!J324</f>
        <v>14780.7189897909</v>
      </c>
      <c r="L324" s="337" t="n">
        <f aca="false">+[4]data1cf!K324</f>
        <v>14871.2368509056</v>
      </c>
      <c r="M324" s="337" t="n">
        <f aca="false">+[4]data1cf!L324</f>
        <v>14877.8756579985</v>
      </c>
      <c r="N324" s="337" t="n">
        <f aca="false">+[4]data1cf!M324</f>
        <v>14952.2265027644</v>
      </c>
      <c r="O324" s="337" t="n">
        <f aca="false">+[4]data1cf!N324</f>
        <v>14969.4047538691</v>
      </c>
      <c r="P324" s="337" t="n">
        <f aca="false">+[4]data1cf!O324</f>
        <v>15100.1867385269</v>
      </c>
      <c r="Q324" s="337" t="n">
        <f aca="false">+[4]data1cf!P324</f>
        <v>15173.3419046166</v>
      </c>
      <c r="R324" s="337" t="n">
        <f aca="false">+[4]data1cf!Q324</f>
        <v>975.844298211789</v>
      </c>
      <c r="S324" s="337" t="n">
        <f aca="false">+[4]data1cf!R324</f>
        <v>0</v>
      </c>
      <c r="T324" s="337" t="n">
        <f aca="false">+[4]data1cf!S324</f>
        <v>0</v>
      </c>
      <c r="U324" s="337" t="n">
        <f aca="false">+[4]data1cf!T324</f>
        <v>0</v>
      </c>
      <c r="V324" s="337" t="n">
        <f aca="false">+[4]data1cf!U324</f>
        <v>0</v>
      </c>
      <c r="W324" s="337" t="n">
        <f aca="false">+[4]data1cf!V324</f>
        <v>0</v>
      </c>
      <c r="X324" s="337" t="n">
        <f aca="false">+[4]data1cf!W324</f>
        <v>0</v>
      </c>
      <c r="Y324" s="337" t="n">
        <f aca="false">+[4]data1cf!X324</f>
        <v>0</v>
      </c>
      <c r="Z324" s="337" t="n">
        <f aca="false">+[4]data1cf!Y324</f>
        <v>0</v>
      </c>
      <c r="AA324" s="337" t="n">
        <f aca="false">+[4]data1cf!Z324</f>
        <v>0</v>
      </c>
      <c r="AB324" s="337"/>
      <c r="AC324" s="338" t="n">
        <f aca="false">XNPV(0.1,B324:AA324,$B$1:$AA$1)</f>
        <v>31344.4569886791</v>
      </c>
      <c r="AD324" s="338" t="n">
        <f aca="false">SUMPRODUCT(B324:AA324,$B$1010:$AA$1010)</f>
        <v>63485.305507462</v>
      </c>
      <c r="AE324" s="339" t="n">
        <f aca="false">SUMPRODUCT(B324:AA324,$B$1012:$AA$1012)</f>
        <v>62942.3611437354</v>
      </c>
      <c r="AF324" s="340" t="n">
        <f aca="false">XIRR(B324:AA324,$B$1:$AA$1)</f>
        <v>0.161291252455061</v>
      </c>
      <c r="AG324" s="341" t="n">
        <f aca="false">1-EXP(-(1/0.25)*(AD324/ABS($AD$1010)))</f>
        <v>0.988267776399031</v>
      </c>
    </row>
    <row r="325" customFormat="false" ht="12.75" hidden="false" customHeight="false" outlineLevel="0" collapsed="false">
      <c r="A325" s="332"/>
      <c r="B325" s="337" t="n">
        <f aca="false">+[4]data1cf!A325</f>
        <v>-84564.74057595</v>
      </c>
      <c r="C325" s="337" t="n">
        <f aca="false">+[4]data1cf!B325</f>
        <v>14936.1965473641</v>
      </c>
      <c r="D325" s="337" t="n">
        <f aca="false">+[4]data1cf!C325</f>
        <v>16132.1326559522</v>
      </c>
      <c r="E325" s="337" t="n">
        <f aca="false">+[4]data1cf!D325</f>
        <v>15828.7175267814</v>
      </c>
      <c r="F325" s="337" t="n">
        <f aca="false">+[4]data1cf!E325</f>
        <v>15507.3482834809</v>
      </c>
      <c r="G325" s="337" t="n">
        <f aca="false">+[4]data1cf!F325</f>
        <v>15381.6872241624</v>
      </c>
      <c r="H325" s="337" t="n">
        <f aca="false">+[4]data1cf!G325</f>
        <v>15229.3957772487</v>
      </c>
      <c r="I325" s="337" t="n">
        <f aca="false">+[4]data1cf!H325</f>
        <v>15036.834862544</v>
      </c>
      <c r="J325" s="337" t="n">
        <f aca="false">+[4]data1cf!I325</f>
        <v>14919.0948437513</v>
      </c>
      <c r="K325" s="337" t="n">
        <f aca="false">+[4]data1cf!J325</f>
        <v>14802.5479158862</v>
      </c>
      <c r="L325" s="337" t="n">
        <f aca="false">+[4]data1cf!K325</f>
        <v>15131.5864276207</v>
      </c>
      <c r="M325" s="337" t="n">
        <f aca="false">+[4]data1cf!L325</f>
        <v>15135.4082928132</v>
      </c>
      <c r="N325" s="337" t="n">
        <f aca="false">+[4]data1cf!M325</f>
        <v>15184.6094960668</v>
      </c>
      <c r="O325" s="337" t="n">
        <f aca="false">+[4]data1cf!N325</f>
        <v>14981.4143956298</v>
      </c>
      <c r="P325" s="337" t="n">
        <f aca="false">+[4]data1cf!O325</f>
        <v>14886.4552868533</v>
      </c>
      <c r="Q325" s="337" t="n">
        <f aca="false">+[4]data1cf!P325</f>
        <v>14922.6740844392</v>
      </c>
      <c r="R325" s="337" t="n">
        <f aca="false">+[4]data1cf!Q325</f>
        <v>969.923748509916</v>
      </c>
      <c r="S325" s="337" t="n">
        <f aca="false">+[4]data1cf!R325</f>
        <v>0</v>
      </c>
      <c r="T325" s="337" t="n">
        <f aca="false">+[4]data1cf!S325</f>
        <v>0</v>
      </c>
      <c r="U325" s="337" t="n">
        <f aca="false">+[4]data1cf!T325</f>
        <v>0</v>
      </c>
      <c r="V325" s="337" t="n">
        <f aca="false">+[4]data1cf!U325</f>
        <v>0</v>
      </c>
      <c r="W325" s="337" t="n">
        <f aca="false">+[4]data1cf!V325</f>
        <v>0</v>
      </c>
      <c r="X325" s="337" t="n">
        <f aca="false">+[4]data1cf!W325</f>
        <v>0</v>
      </c>
      <c r="Y325" s="337" t="n">
        <f aca="false">+[4]data1cf!X325</f>
        <v>0</v>
      </c>
      <c r="Z325" s="337" t="n">
        <f aca="false">+[4]data1cf!Y325</f>
        <v>0</v>
      </c>
      <c r="AA325" s="337" t="n">
        <f aca="false">+[4]data1cf!Z325</f>
        <v>0</v>
      </c>
      <c r="AB325" s="337"/>
      <c r="AC325" s="338" t="n">
        <f aca="false">XNPV(0.1,B325:AA325,$B$1:$AA$1)</f>
        <v>31900.2335788518</v>
      </c>
      <c r="AD325" s="338" t="n">
        <f aca="false">SUMPRODUCT(B325:AA325,$B$1010:$AA$1010)</f>
        <v>64135.20940253</v>
      </c>
      <c r="AE325" s="339" t="n">
        <f aca="false">SUMPRODUCT(B325:AA325,$B$1012:$AA$1012)</f>
        <v>63590.7743912875</v>
      </c>
      <c r="AF325" s="340" t="n">
        <f aca="false">XIRR(B325:AA325,$B$1:$AA$1)</f>
        <v>0.162481243030571</v>
      </c>
      <c r="AG325" s="341" t="n">
        <f aca="false">1-EXP(-(1/0.25)*(AD325/ABS($AD$1010)))</f>
        <v>0.98878972074503</v>
      </c>
    </row>
    <row r="326" customFormat="false" ht="12.75" hidden="false" customHeight="false" outlineLevel="0" collapsed="false">
      <c r="A326" s="332"/>
      <c r="B326" s="337" t="n">
        <f aca="false">+[4]data1cf!A326</f>
        <v>-91446.0493790154</v>
      </c>
      <c r="C326" s="337" t="n">
        <f aca="false">+[4]data1cf!B326</f>
        <v>15190.3311231255</v>
      </c>
      <c r="D326" s="337" t="n">
        <f aca="false">+[4]data1cf!C326</f>
        <v>16420.6552308043</v>
      </c>
      <c r="E326" s="337" t="n">
        <f aca="false">+[4]data1cf!D326</f>
        <v>15974.2659720822</v>
      </c>
      <c r="F326" s="337" t="n">
        <f aca="false">+[4]data1cf!E326</f>
        <v>15702.3106018186</v>
      </c>
      <c r="G326" s="337" t="n">
        <f aca="false">+[4]data1cf!F326</f>
        <v>15474.397441523</v>
      </c>
      <c r="H326" s="337" t="n">
        <f aca="false">+[4]data1cf!G326</f>
        <v>15212.3287503692</v>
      </c>
      <c r="I326" s="337" t="n">
        <f aca="false">+[4]data1cf!H326</f>
        <v>14993.3891565806</v>
      </c>
      <c r="J326" s="337" t="n">
        <f aca="false">+[4]data1cf!I326</f>
        <v>14978.7963696658</v>
      </c>
      <c r="K326" s="337" t="n">
        <f aca="false">+[4]data1cf!J326</f>
        <v>15159.438460136</v>
      </c>
      <c r="L326" s="337" t="n">
        <f aca="false">+[4]data1cf!K326</f>
        <v>15185.4801699575</v>
      </c>
      <c r="M326" s="337" t="n">
        <f aca="false">+[4]data1cf!L326</f>
        <v>14857.6883944471</v>
      </c>
      <c r="N326" s="337" t="n">
        <f aca="false">+[4]data1cf!M326</f>
        <v>15066.3053948517</v>
      </c>
      <c r="O326" s="337" t="n">
        <f aca="false">+[4]data1cf!N326</f>
        <v>14977.6725605787</v>
      </c>
      <c r="P326" s="337" t="n">
        <f aca="false">+[4]data1cf!O326</f>
        <v>14936.9763207716</v>
      </c>
      <c r="Q326" s="337" t="n">
        <f aca="false">+[4]data1cf!P326</f>
        <v>15256.9188244604</v>
      </c>
      <c r="R326" s="337" t="n">
        <f aca="false">+[4]data1cf!Q326</f>
        <v>1048.84960795755</v>
      </c>
      <c r="S326" s="337" t="n">
        <f aca="false">+[4]data1cf!R326</f>
        <v>0</v>
      </c>
      <c r="T326" s="337" t="n">
        <f aca="false">+[4]data1cf!S326</f>
        <v>0</v>
      </c>
      <c r="U326" s="337" t="n">
        <f aca="false">+[4]data1cf!T326</f>
        <v>0</v>
      </c>
      <c r="V326" s="337" t="n">
        <f aca="false">+[4]data1cf!U326</f>
        <v>0</v>
      </c>
      <c r="W326" s="337" t="n">
        <f aca="false">+[4]data1cf!V326</f>
        <v>0</v>
      </c>
      <c r="X326" s="337" t="n">
        <f aca="false">+[4]data1cf!W326</f>
        <v>0</v>
      </c>
      <c r="Y326" s="337" t="n">
        <f aca="false">+[4]data1cf!X326</f>
        <v>0</v>
      </c>
      <c r="Z326" s="337" t="n">
        <f aca="false">+[4]data1cf!Y326</f>
        <v>0</v>
      </c>
      <c r="AA326" s="337" t="n">
        <f aca="false">+[4]data1cf!Z326</f>
        <v>0</v>
      </c>
      <c r="AB326" s="337"/>
      <c r="AC326" s="338" t="n">
        <f aca="false">XNPV(0.1,B326:AA326,$B$1:$AA$1)</f>
        <v>25930.6775447408</v>
      </c>
      <c r="AD326" s="338" t="n">
        <f aca="false">SUMPRODUCT(B326:AA326,$B$1010:$AA$1010)</f>
        <v>58322.5200978739</v>
      </c>
      <c r="AE326" s="339" t="n">
        <f aca="false">SUMPRODUCT(B326:AA326,$B$1012:$AA$1012)</f>
        <v>57775.5153130828</v>
      </c>
      <c r="AF326" s="340" t="n">
        <f aca="false">XIRR(B326:AA326,$B$1:$AA$1)</f>
        <v>0.14775173676626</v>
      </c>
      <c r="AG326" s="341" t="n">
        <f aca="false">1-EXP(-(1/0.25)*(AD326/ABS($AD$1010)))</f>
        <v>0.983158405763157</v>
      </c>
    </row>
    <row r="327" customFormat="false" ht="12.75" hidden="false" customHeight="false" outlineLevel="0" collapsed="false">
      <c r="A327" s="332"/>
      <c r="B327" s="337" t="n">
        <f aca="false">+[4]data1cf!A327</f>
        <v>-92182.066538116</v>
      </c>
      <c r="C327" s="337" t="n">
        <f aca="false">+[4]data1cf!B327</f>
        <v>15018.8072941184</v>
      </c>
      <c r="D327" s="337" t="n">
        <f aca="false">+[4]data1cf!C327</f>
        <v>16400.688788951</v>
      </c>
      <c r="E327" s="337" t="n">
        <f aca="false">+[4]data1cf!D327</f>
        <v>16123.0250669438</v>
      </c>
      <c r="F327" s="337" t="n">
        <f aca="false">+[4]data1cf!E327</f>
        <v>15743.3894288241</v>
      </c>
      <c r="G327" s="337" t="n">
        <f aca="false">+[4]data1cf!F327</f>
        <v>15699.472520766</v>
      </c>
      <c r="H327" s="337" t="n">
        <f aca="false">+[4]data1cf!G327</f>
        <v>15328.9317562016</v>
      </c>
      <c r="I327" s="337" t="n">
        <f aca="false">+[4]data1cf!H327</f>
        <v>14947.0784343747</v>
      </c>
      <c r="J327" s="337" t="n">
        <f aca="false">+[4]data1cf!I327</f>
        <v>15003.037469481</v>
      </c>
      <c r="K327" s="337" t="n">
        <f aca="false">+[4]data1cf!J327</f>
        <v>14884.0597826144</v>
      </c>
      <c r="L327" s="337" t="n">
        <f aca="false">+[4]data1cf!K327</f>
        <v>15206.5199093681</v>
      </c>
      <c r="M327" s="337" t="n">
        <f aca="false">+[4]data1cf!L327</f>
        <v>15342.5968632036</v>
      </c>
      <c r="N327" s="337" t="n">
        <f aca="false">+[4]data1cf!M327</f>
        <v>15233.2962222937</v>
      </c>
      <c r="O327" s="337" t="n">
        <f aca="false">+[4]data1cf!N327</f>
        <v>15284.1677239066</v>
      </c>
      <c r="P327" s="337" t="n">
        <f aca="false">+[4]data1cf!O327</f>
        <v>15190.8267161295</v>
      </c>
      <c r="Q327" s="337" t="n">
        <f aca="false">+[4]data1cf!P327</f>
        <v>15196.1460944742</v>
      </c>
      <c r="R327" s="337" t="n">
        <f aca="false">+[4]data1cf!Q327</f>
        <v>1057.29143036558</v>
      </c>
      <c r="S327" s="337" t="n">
        <f aca="false">+[4]data1cf!R327</f>
        <v>0</v>
      </c>
      <c r="T327" s="337" t="n">
        <f aca="false">+[4]data1cf!S327</f>
        <v>0</v>
      </c>
      <c r="U327" s="337" t="n">
        <f aca="false">+[4]data1cf!T327</f>
        <v>0</v>
      </c>
      <c r="V327" s="337" t="n">
        <f aca="false">+[4]data1cf!U327</f>
        <v>0</v>
      </c>
      <c r="W327" s="337" t="n">
        <f aca="false">+[4]data1cf!V327</f>
        <v>0</v>
      </c>
      <c r="X327" s="337" t="n">
        <f aca="false">+[4]data1cf!W327</f>
        <v>0</v>
      </c>
      <c r="Y327" s="337" t="n">
        <f aca="false">+[4]data1cf!X327</f>
        <v>0</v>
      </c>
      <c r="Z327" s="337" t="n">
        <f aca="false">+[4]data1cf!Y327</f>
        <v>0</v>
      </c>
      <c r="AA327" s="337" t="n">
        <f aca="false">+[4]data1cf!Z327</f>
        <v>0</v>
      </c>
      <c r="AB327" s="337"/>
      <c r="AC327" s="338" t="n">
        <f aca="false">XNPV(0.1,B327:AA327,$B$1:$AA$1)</f>
        <v>25612.2315564087</v>
      </c>
      <c r="AD327" s="338" t="n">
        <f aca="false">SUMPRODUCT(B327:AA327,$B$1010:$AA$1010)</f>
        <v>58205.4001378468</v>
      </c>
      <c r="AE327" s="339" t="n">
        <f aca="false">SUMPRODUCT(B327:AA327,$B$1012:$AA$1012)</f>
        <v>57654.6934262008</v>
      </c>
      <c r="AF327" s="340" t="n">
        <f aca="false">XIRR(B327:AA327,$B$1:$AA$1)</f>
        <v>0.146676886525743</v>
      </c>
      <c r="AG327" s="341" t="n">
        <f aca="false">1-EXP(-(1/0.25)*(AD327/ABS($AD$1010)))</f>
        <v>0.983019718885251</v>
      </c>
    </row>
    <row r="328" customFormat="false" ht="12.75" hidden="false" customHeight="false" outlineLevel="0" collapsed="false">
      <c r="A328" s="332"/>
      <c r="B328" s="337" t="n">
        <f aca="false">+[4]data1cf!A328</f>
        <v>-100838.587413695</v>
      </c>
      <c r="C328" s="337" t="n">
        <f aca="false">+[4]data1cf!B328</f>
        <v>15244.0792413602</v>
      </c>
      <c r="D328" s="337" t="n">
        <f aca="false">+[4]data1cf!C328</f>
        <v>16675.9590046564</v>
      </c>
      <c r="E328" s="337" t="n">
        <f aca="false">+[4]data1cf!D328</f>
        <v>16565.1288951034</v>
      </c>
      <c r="F328" s="337" t="n">
        <f aca="false">+[4]data1cf!E328</f>
        <v>16187.533939765</v>
      </c>
      <c r="G328" s="337" t="n">
        <f aca="false">+[4]data1cf!F328</f>
        <v>15572.5953860163</v>
      </c>
      <c r="H328" s="337" t="n">
        <f aca="false">+[4]data1cf!G328</f>
        <v>15522.1015241269</v>
      </c>
      <c r="I328" s="337" t="n">
        <f aca="false">+[4]data1cf!H328</f>
        <v>15329.2466563633</v>
      </c>
      <c r="J328" s="337" t="n">
        <f aca="false">+[4]data1cf!I328</f>
        <v>15216.0845809358</v>
      </c>
      <c r="K328" s="337" t="n">
        <f aca="false">+[4]data1cf!J328</f>
        <v>15233.6880197037</v>
      </c>
      <c r="L328" s="337" t="n">
        <f aca="false">+[4]data1cf!K328</f>
        <v>15227.1292479839</v>
      </c>
      <c r="M328" s="337" t="n">
        <f aca="false">+[4]data1cf!L328</f>
        <v>15301.0513669896</v>
      </c>
      <c r="N328" s="337" t="n">
        <f aca="false">+[4]data1cf!M328</f>
        <v>15512.3240639379</v>
      </c>
      <c r="O328" s="337" t="n">
        <f aca="false">+[4]data1cf!N328</f>
        <v>15591.878310548</v>
      </c>
      <c r="P328" s="337" t="n">
        <f aca="false">+[4]data1cf!O328</f>
        <v>15424.2637506207</v>
      </c>
      <c r="Q328" s="337" t="n">
        <f aca="false">+[4]data1cf!P328</f>
        <v>15501.8377823129</v>
      </c>
      <c r="R328" s="337" t="n">
        <f aca="false">+[4]data1cf!Q328</f>
        <v>1156.57826220012</v>
      </c>
      <c r="S328" s="337" t="n">
        <f aca="false">+[4]data1cf!R328</f>
        <v>0</v>
      </c>
      <c r="T328" s="337" t="n">
        <f aca="false">+[4]data1cf!S328</f>
        <v>0</v>
      </c>
      <c r="U328" s="337" t="n">
        <f aca="false">+[4]data1cf!T328</f>
        <v>0</v>
      </c>
      <c r="V328" s="337" t="n">
        <f aca="false">+[4]data1cf!U328</f>
        <v>0</v>
      </c>
      <c r="W328" s="337" t="n">
        <f aca="false">+[4]data1cf!V328</f>
        <v>0</v>
      </c>
      <c r="X328" s="337" t="n">
        <f aca="false">+[4]data1cf!W328</f>
        <v>0</v>
      </c>
      <c r="Y328" s="337" t="n">
        <f aca="false">+[4]data1cf!X328</f>
        <v>0</v>
      </c>
      <c r="Z328" s="337" t="n">
        <f aca="false">+[4]data1cf!Y328</f>
        <v>0</v>
      </c>
      <c r="AA328" s="337" t="n">
        <f aca="false">+[4]data1cf!Z328</f>
        <v>0</v>
      </c>
      <c r="AB328" s="337"/>
      <c r="AC328" s="338" t="n">
        <f aca="false">XNPV(0.1,B328:AA328,$B$1:$AA$1)</f>
        <v>18824.4434904856</v>
      </c>
      <c r="AD328" s="338" t="n">
        <f aca="false">SUMPRODUCT(B328:AA328,$B$1010:$AA$1010)</f>
        <v>51909.8967527683</v>
      </c>
      <c r="AE328" s="339" t="n">
        <f aca="false">SUMPRODUCT(B328:AA328,$B$1012:$AA$1012)</f>
        <v>51350.8769773166</v>
      </c>
      <c r="AF328" s="340" t="n">
        <f aca="false">XIRR(B328:AA328,$B$1:$AA$1)</f>
        <v>0.131836023071263</v>
      </c>
      <c r="AG328" s="341" t="n">
        <f aca="false">1-EXP(-(1/0.25)*(AD328/ABS($AD$1010)))</f>
        <v>0.973612742188218</v>
      </c>
    </row>
    <row r="329" customFormat="false" ht="12.75" hidden="false" customHeight="false" outlineLevel="0" collapsed="false">
      <c r="A329" s="332"/>
      <c r="B329" s="337" t="n">
        <f aca="false">+[4]data1cf!A329</f>
        <v>-94370.7261959001</v>
      </c>
      <c r="C329" s="337" t="n">
        <f aca="false">+[4]data1cf!B329</f>
        <v>15047.8867719153</v>
      </c>
      <c r="D329" s="337" t="n">
        <f aca="false">+[4]data1cf!C329</f>
        <v>16348.4659318589</v>
      </c>
      <c r="E329" s="337" t="n">
        <f aca="false">+[4]data1cf!D329</f>
        <v>15995.196160803</v>
      </c>
      <c r="F329" s="337" t="n">
        <f aca="false">+[4]data1cf!E329</f>
        <v>15728.4541415803</v>
      </c>
      <c r="G329" s="337" t="n">
        <f aca="false">+[4]data1cf!F329</f>
        <v>15536.0367117264</v>
      </c>
      <c r="H329" s="337" t="n">
        <f aca="false">+[4]data1cf!G329</f>
        <v>15320.4074599624</v>
      </c>
      <c r="I329" s="337" t="n">
        <f aca="false">+[4]data1cf!H329</f>
        <v>15054.4389905473</v>
      </c>
      <c r="J329" s="337" t="n">
        <f aca="false">+[4]data1cf!I329</f>
        <v>15198.4213150641</v>
      </c>
      <c r="K329" s="337" t="n">
        <f aca="false">+[4]data1cf!J329</f>
        <v>15378.1687256981</v>
      </c>
      <c r="L329" s="337" t="n">
        <f aca="false">+[4]data1cf!K329</f>
        <v>15202.615344056</v>
      </c>
      <c r="M329" s="337" t="n">
        <f aca="false">+[4]data1cf!L329</f>
        <v>15262.6836847211</v>
      </c>
      <c r="N329" s="337" t="n">
        <f aca="false">+[4]data1cf!M329</f>
        <v>15321.3672547565</v>
      </c>
      <c r="O329" s="337" t="n">
        <f aca="false">+[4]data1cf!N329</f>
        <v>14998.060264587</v>
      </c>
      <c r="P329" s="337" t="n">
        <f aca="false">+[4]data1cf!O329</f>
        <v>15403.3457042995</v>
      </c>
      <c r="Q329" s="337" t="n">
        <f aca="false">+[4]data1cf!P329</f>
        <v>15448.6350092602</v>
      </c>
      <c r="R329" s="337" t="n">
        <f aca="false">+[4]data1cf!Q329</f>
        <v>1082.3944811765</v>
      </c>
      <c r="S329" s="337" t="n">
        <f aca="false">+[4]data1cf!R329</f>
        <v>0</v>
      </c>
      <c r="T329" s="337" t="n">
        <f aca="false">+[4]data1cf!S329</f>
        <v>0</v>
      </c>
      <c r="U329" s="337" t="n">
        <f aca="false">+[4]data1cf!T329</f>
        <v>0</v>
      </c>
      <c r="V329" s="337" t="n">
        <f aca="false">+[4]data1cf!U329</f>
        <v>0</v>
      </c>
      <c r="W329" s="337" t="n">
        <f aca="false">+[4]data1cf!V329</f>
        <v>0</v>
      </c>
      <c r="X329" s="337" t="n">
        <f aca="false">+[4]data1cf!W329</f>
        <v>0</v>
      </c>
      <c r="Y329" s="337" t="n">
        <f aca="false">+[4]data1cf!X329</f>
        <v>0</v>
      </c>
      <c r="Z329" s="337" t="n">
        <f aca="false">+[4]data1cf!Y329</f>
        <v>0</v>
      </c>
      <c r="AA329" s="337" t="n">
        <f aca="false">+[4]data1cf!Z329</f>
        <v>0</v>
      </c>
      <c r="AB329" s="337"/>
      <c r="AC329" s="338" t="n">
        <f aca="false">XNPV(0.1,B329:AA329,$B$1:$AA$1)</f>
        <v>23587.4699916934</v>
      </c>
      <c r="AD329" s="338" t="n">
        <f aca="false">SUMPRODUCT(B329:AA329,$B$1010:$AA$1010)</f>
        <v>56305.9417498653</v>
      </c>
      <c r="AE329" s="339" t="n">
        <f aca="false">SUMPRODUCT(B329:AA329,$B$1012:$AA$1012)</f>
        <v>55752.9278674454</v>
      </c>
      <c r="AF329" s="340" t="n">
        <f aca="false">XIRR(B329:AA329,$B$1:$AA$1)</f>
        <v>0.142055737907858</v>
      </c>
      <c r="AG329" s="341" t="n">
        <f aca="false">1-EXP(-(1/0.25)*(AD329/ABS($AD$1010)))</f>
        <v>0.980604170902635</v>
      </c>
    </row>
    <row r="330" customFormat="false" ht="12.75" hidden="false" customHeight="false" outlineLevel="0" collapsed="false">
      <c r="A330" s="332"/>
      <c r="B330" s="337" t="n">
        <f aca="false">+[4]data1cf!A330</f>
        <v>-84653.7466123625</v>
      </c>
      <c r="C330" s="337" t="n">
        <f aca="false">+[4]data1cf!B330</f>
        <v>14918.3707462931</v>
      </c>
      <c r="D330" s="337" t="n">
        <f aca="false">+[4]data1cf!C330</f>
        <v>16156.6870176913</v>
      </c>
      <c r="E330" s="337" t="n">
        <f aca="false">+[4]data1cf!D330</f>
        <v>15888.7890704469</v>
      </c>
      <c r="F330" s="337" t="n">
        <f aca="false">+[4]data1cf!E330</f>
        <v>15960.9166345311</v>
      </c>
      <c r="G330" s="337" t="n">
        <f aca="false">+[4]data1cf!F330</f>
        <v>15217.2752675781</v>
      </c>
      <c r="H330" s="337" t="n">
        <f aca="false">+[4]data1cf!G330</f>
        <v>15051.1271519318</v>
      </c>
      <c r="I330" s="337" t="n">
        <f aca="false">+[4]data1cf!H330</f>
        <v>14904.3240587879</v>
      </c>
      <c r="J330" s="337" t="n">
        <f aca="false">+[4]data1cf!I330</f>
        <v>14893.4546685476</v>
      </c>
      <c r="K330" s="337" t="n">
        <f aca="false">+[4]data1cf!J330</f>
        <v>14889.1794808462</v>
      </c>
      <c r="L330" s="337" t="n">
        <f aca="false">+[4]data1cf!K330</f>
        <v>14871.8688566652</v>
      </c>
      <c r="M330" s="337" t="n">
        <f aca="false">+[4]data1cf!L330</f>
        <v>15022.03687965</v>
      </c>
      <c r="N330" s="337" t="n">
        <f aca="false">+[4]data1cf!M330</f>
        <v>14996.6065092174</v>
      </c>
      <c r="O330" s="337" t="n">
        <f aca="false">+[4]data1cf!N330</f>
        <v>14911.5546915252</v>
      </c>
      <c r="P330" s="337" t="n">
        <f aca="false">+[4]data1cf!O330</f>
        <v>15216.9038274732</v>
      </c>
      <c r="Q330" s="337" t="n">
        <f aca="false">+[4]data1cf!P330</f>
        <v>15056.2544091409</v>
      </c>
      <c r="R330" s="337" t="n">
        <f aca="false">+[4]data1cf!Q330</f>
        <v>970.944612145152</v>
      </c>
      <c r="S330" s="337" t="n">
        <f aca="false">+[4]data1cf!R330</f>
        <v>0</v>
      </c>
      <c r="T330" s="337" t="n">
        <f aca="false">+[4]data1cf!S330</f>
        <v>0</v>
      </c>
      <c r="U330" s="337" t="n">
        <f aca="false">+[4]data1cf!T330</f>
        <v>0</v>
      </c>
      <c r="V330" s="337" t="n">
        <f aca="false">+[4]data1cf!U330</f>
        <v>0</v>
      </c>
      <c r="W330" s="337" t="n">
        <f aca="false">+[4]data1cf!V330</f>
        <v>0</v>
      </c>
      <c r="X330" s="337" t="n">
        <f aca="false">+[4]data1cf!W330</f>
        <v>0</v>
      </c>
      <c r="Y330" s="337" t="n">
        <f aca="false">+[4]data1cf!X330</f>
        <v>0</v>
      </c>
      <c r="Z330" s="337" t="n">
        <f aca="false">+[4]data1cf!Y330</f>
        <v>0</v>
      </c>
      <c r="AA330" s="337" t="n">
        <f aca="false">+[4]data1cf!Z330</f>
        <v>0</v>
      </c>
      <c r="AB330" s="337"/>
      <c r="AC330" s="338" t="n">
        <f aca="false">XNPV(0.1,B330:AA330,$B$1:$AA$1)</f>
        <v>31823.5676030443</v>
      </c>
      <c r="AD330" s="338" t="n">
        <f aca="false">SUMPRODUCT(B330:AA330,$B$1010:$AA$1010)</f>
        <v>64023.8640123384</v>
      </c>
      <c r="AE330" s="339" t="n">
        <f aca="false">SUMPRODUCT(B330:AA330,$B$1012:$AA$1012)</f>
        <v>63479.9345866265</v>
      </c>
      <c r="AF330" s="340" t="n">
        <f aca="false">XIRR(B330:AA330,$B$1:$AA$1)</f>
        <v>0.162362015218662</v>
      </c>
      <c r="AG330" s="341" t="n">
        <f aca="false">1-EXP(-(1/0.25)*(AD330/ABS($AD$1010)))</f>
        <v>0.988701975819793</v>
      </c>
    </row>
    <row r="331" customFormat="false" ht="12.75" hidden="false" customHeight="false" outlineLevel="0" collapsed="false">
      <c r="A331" s="332"/>
      <c r="B331" s="337" t="n">
        <f aca="false">+[4]data1cf!A331</f>
        <v>-93674.8522637807</v>
      </c>
      <c r="C331" s="337" t="n">
        <f aca="false">+[4]data1cf!B331</f>
        <v>15059.9763558633</v>
      </c>
      <c r="D331" s="337" t="n">
        <f aca="false">+[4]data1cf!C331</f>
        <v>16580.7963801529</v>
      </c>
      <c r="E331" s="337" t="n">
        <f aca="false">+[4]data1cf!D331</f>
        <v>16096.0028941801</v>
      </c>
      <c r="F331" s="337" t="n">
        <f aca="false">+[4]data1cf!E331</f>
        <v>15719.894938796</v>
      </c>
      <c r="G331" s="337" t="n">
        <f aca="false">+[4]data1cf!F331</f>
        <v>15436.6955872001</v>
      </c>
      <c r="H331" s="337" t="n">
        <f aca="false">+[4]data1cf!G331</f>
        <v>15349.3813122837</v>
      </c>
      <c r="I331" s="337" t="n">
        <f aca="false">+[4]data1cf!H331</f>
        <v>15091.3080241964</v>
      </c>
      <c r="J331" s="337" t="n">
        <f aca="false">+[4]data1cf!I331</f>
        <v>15089.0180975986</v>
      </c>
      <c r="K331" s="337" t="n">
        <f aca="false">+[4]data1cf!J331</f>
        <v>15192.8386859062</v>
      </c>
      <c r="L331" s="337" t="n">
        <f aca="false">+[4]data1cf!K331</f>
        <v>15099.9565185816</v>
      </c>
      <c r="M331" s="337" t="n">
        <f aca="false">+[4]data1cf!L331</f>
        <v>15145.8824860521</v>
      </c>
      <c r="N331" s="337" t="n">
        <f aca="false">+[4]data1cf!M331</f>
        <v>15260.3312910113</v>
      </c>
      <c r="O331" s="337" t="n">
        <f aca="false">+[4]data1cf!N331</f>
        <v>15063.4029069925</v>
      </c>
      <c r="P331" s="337" t="n">
        <f aca="false">+[4]data1cf!O331</f>
        <v>15226.7062499734</v>
      </c>
      <c r="Q331" s="337" t="n">
        <f aca="false">+[4]data1cf!P331</f>
        <v>15178.8582016299</v>
      </c>
      <c r="R331" s="337" t="n">
        <f aca="false">+[4]data1cf!Q331</f>
        <v>1074.41308552466</v>
      </c>
      <c r="S331" s="337" t="n">
        <f aca="false">+[4]data1cf!R331</f>
        <v>0</v>
      </c>
      <c r="T331" s="337" t="n">
        <f aca="false">+[4]data1cf!S331</f>
        <v>0</v>
      </c>
      <c r="U331" s="337" t="n">
        <f aca="false">+[4]data1cf!T331</f>
        <v>0</v>
      </c>
      <c r="V331" s="337" t="n">
        <f aca="false">+[4]data1cf!U331</f>
        <v>0</v>
      </c>
      <c r="W331" s="337" t="n">
        <f aca="false">+[4]data1cf!V331</f>
        <v>0</v>
      </c>
      <c r="X331" s="337" t="n">
        <f aca="false">+[4]data1cf!W331</f>
        <v>0</v>
      </c>
      <c r="Y331" s="337" t="n">
        <f aca="false">+[4]data1cf!X331</f>
        <v>0</v>
      </c>
      <c r="Z331" s="337" t="n">
        <f aca="false">+[4]data1cf!Y331</f>
        <v>0</v>
      </c>
      <c r="AA331" s="337" t="n">
        <f aca="false">+[4]data1cf!Z331</f>
        <v>0</v>
      </c>
      <c r="AB331" s="337"/>
      <c r="AC331" s="338" t="n">
        <f aca="false">XNPV(0.1,B331:AA331,$B$1:$AA$1)</f>
        <v>24206.4969139533</v>
      </c>
      <c r="AD331" s="338" t="n">
        <f aca="false">SUMPRODUCT(B331:AA331,$B$1010:$AA$1010)</f>
        <v>56792.7760689935</v>
      </c>
      <c r="AE331" s="339" t="n">
        <f aca="false">SUMPRODUCT(B331:AA331,$B$1012:$AA$1012)</f>
        <v>56242.349363828</v>
      </c>
      <c r="AF331" s="340" t="n">
        <f aca="false">XIRR(B331:AA331,$B$1:$AA$1)</f>
        <v>0.143591840514101</v>
      </c>
      <c r="AG331" s="341" t="n">
        <f aca="false">1-EXP(-(1/0.25)*(AD331/ABS($AD$1010)))</f>
        <v>0.981254221748544</v>
      </c>
    </row>
    <row r="332" customFormat="false" ht="12.75" hidden="false" customHeight="false" outlineLevel="0" collapsed="false">
      <c r="A332" s="332"/>
      <c r="B332" s="337" t="n">
        <f aca="false">+[4]data1cf!A332</f>
        <v>-89056.2559380225</v>
      </c>
      <c r="C332" s="337" t="n">
        <f aca="false">+[4]data1cf!B332</f>
        <v>15150.2155779629</v>
      </c>
      <c r="D332" s="337" t="n">
        <f aca="false">+[4]data1cf!C332</f>
        <v>16455.9419992625</v>
      </c>
      <c r="E332" s="337" t="n">
        <f aca="false">+[4]data1cf!D332</f>
        <v>15877.7896419175</v>
      </c>
      <c r="F332" s="337" t="n">
        <f aca="false">+[4]data1cf!E332</f>
        <v>15507.441020315</v>
      </c>
      <c r="G332" s="337" t="n">
        <f aca="false">+[4]data1cf!F332</f>
        <v>15388.9120746933</v>
      </c>
      <c r="H332" s="337" t="n">
        <f aca="false">+[4]data1cf!G332</f>
        <v>15247.0326762227</v>
      </c>
      <c r="I332" s="337" t="n">
        <f aca="false">+[4]data1cf!H332</f>
        <v>15022.3443392553</v>
      </c>
      <c r="J332" s="337" t="n">
        <f aca="false">+[4]data1cf!I332</f>
        <v>14930.3776046802</v>
      </c>
      <c r="K332" s="337" t="n">
        <f aca="false">+[4]data1cf!J332</f>
        <v>15046.252915656</v>
      </c>
      <c r="L332" s="337" t="n">
        <f aca="false">+[4]data1cf!K332</f>
        <v>15238.6850787598</v>
      </c>
      <c r="M332" s="337" t="n">
        <f aca="false">+[4]data1cf!L332</f>
        <v>14912.0439762198</v>
      </c>
      <c r="N332" s="337" t="n">
        <f aca="false">+[4]data1cf!M332</f>
        <v>14985.8900630562</v>
      </c>
      <c r="O332" s="337" t="n">
        <f aca="false">+[4]data1cf!N332</f>
        <v>15161.5003961137</v>
      </c>
      <c r="P332" s="337" t="n">
        <f aca="false">+[4]data1cf!O332</f>
        <v>15116.7192641804</v>
      </c>
      <c r="Q332" s="337" t="n">
        <f aca="false">+[4]data1cf!P332</f>
        <v>15303.5035107467</v>
      </c>
      <c r="R332" s="337" t="n">
        <f aca="false">+[4]data1cf!Q332</f>
        <v>1021.43963310674</v>
      </c>
      <c r="S332" s="337" t="n">
        <f aca="false">+[4]data1cf!R332</f>
        <v>0</v>
      </c>
      <c r="T332" s="337" t="n">
        <f aca="false">+[4]data1cf!S332</f>
        <v>0</v>
      </c>
      <c r="U332" s="337" t="n">
        <f aca="false">+[4]data1cf!T332</f>
        <v>0</v>
      </c>
      <c r="V332" s="337" t="n">
        <f aca="false">+[4]data1cf!U332</f>
        <v>0</v>
      </c>
      <c r="W332" s="337" t="n">
        <f aca="false">+[4]data1cf!V332</f>
        <v>0</v>
      </c>
      <c r="X332" s="337" t="n">
        <f aca="false">+[4]data1cf!W332</f>
        <v>0</v>
      </c>
      <c r="Y332" s="337" t="n">
        <f aca="false">+[4]data1cf!X332</f>
        <v>0</v>
      </c>
      <c r="Z332" s="337" t="n">
        <f aca="false">+[4]data1cf!Y332</f>
        <v>0</v>
      </c>
      <c r="AA332" s="337" t="n">
        <f aca="false">+[4]data1cf!Z332</f>
        <v>0</v>
      </c>
      <c r="AB332" s="337"/>
      <c r="AC332" s="338" t="n">
        <f aca="false">XNPV(0.1,B332:AA332,$B$1:$AA$1)</f>
        <v>28138.0409627982</v>
      </c>
      <c r="AD332" s="338" t="n">
        <f aca="false">SUMPRODUCT(B332:AA332,$B$1010:$AA$1010)</f>
        <v>60531.2510334627</v>
      </c>
      <c r="AE332" s="339" t="n">
        <f aca="false">SUMPRODUCT(B332:AA332,$B$1012:$AA$1012)</f>
        <v>59983.9229751238</v>
      </c>
      <c r="AF332" s="340" t="n">
        <f aca="false">XIRR(B332:AA332,$B$1:$AA$1)</f>
        <v>0.152865289204062</v>
      </c>
      <c r="AG332" s="341" t="n">
        <f aca="false">1-EXP(-(1/0.25)*(AD332/ABS($AD$1010)))</f>
        <v>0.98557171889432</v>
      </c>
    </row>
    <row r="333" customFormat="false" ht="12.75" hidden="false" customHeight="false" outlineLevel="0" collapsed="false">
      <c r="A333" s="332"/>
      <c r="B333" s="337" t="n">
        <f aca="false">+[4]data1cf!A333</f>
        <v>-87730.0127495546</v>
      </c>
      <c r="C333" s="337" t="n">
        <f aca="false">+[4]data1cf!B333</f>
        <v>14973.3568471061</v>
      </c>
      <c r="D333" s="337" t="n">
        <f aca="false">+[4]data1cf!C333</f>
        <v>16270.8837801975</v>
      </c>
      <c r="E333" s="337" t="n">
        <f aca="false">+[4]data1cf!D333</f>
        <v>15892.4942496728</v>
      </c>
      <c r="F333" s="337" t="n">
        <f aca="false">+[4]data1cf!E333</f>
        <v>15648.519434502</v>
      </c>
      <c r="G333" s="337" t="n">
        <f aca="false">+[4]data1cf!F333</f>
        <v>15399.3301002473</v>
      </c>
      <c r="H333" s="337" t="n">
        <f aca="false">+[4]data1cf!G333</f>
        <v>15123.471834608</v>
      </c>
      <c r="I333" s="337" t="n">
        <f aca="false">+[4]data1cf!H333</f>
        <v>15059.8019094897</v>
      </c>
      <c r="J333" s="337" t="n">
        <f aca="false">+[4]data1cf!I333</f>
        <v>14930.4659592032</v>
      </c>
      <c r="K333" s="337" t="n">
        <f aca="false">+[4]data1cf!J333</f>
        <v>15072.822288383</v>
      </c>
      <c r="L333" s="337" t="n">
        <f aca="false">+[4]data1cf!K333</f>
        <v>14974.0668220138</v>
      </c>
      <c r="M333" s="337" t="n">
        <f aca="false">+[4]data1cf!L333</f>
        <v>15126.6857119108</v>
      </c>
      <c r="N333" s="337" t="n">
        <f aca="false">+[4]data1cf!M333</f>
        <v>14928.6013054325</v>
      </c>
      <c r="O333" s="337" t="n">
        <f aca="false">+[4]data1cf!N333</f>
        <v>14917.8122568799</v>
      </c>
      <c r="P333" s="337" t="n">
        <f aca="false">+[4]data1cf!O333</f>
        <v>15185.2405568306</v>
      </c>
      <c r="Q333" s="337" t="n">
        <f aca="false">+[4]data1cf!P333</f>
        <v>15147.4668541512</v>
      </c>
      <c r="R333" s="337" t="n">
        <f aca="false">+[4]data1cf!Q333</f>
        <v>1006.22815423229</v>
      </c>
      <c r="S333" s="337" t="n">
        <f aca="false">+[4]data1cf!R333</f>
        <v>0</v>
      </c>
      <c r="T333" s="337" t="n">
        <f aca="false">+[4]data1cf!S333</f>
        <v>0</v>
      </c>
      <c r="U333" s="337" t="n">
        <f aca="false">+[4]data1cf!T333</f>
        <v>0</v>
      </c>
      <c r="V333" s="337" t="n">
        <f aca="false">+[4]data1cf!U333</f>
        <v>0</v>
      </c>
      <c r="W333" s="337" t="n">
        <f aca="false">+[4]data1cf!V333</f>
        <v>0</v>
      </c>
      <c r="X333" s="337" t="n">
        <f aca="false">+[4]data1cf!W333</f>
        <v>0</v>
      </c>
      <c r="Y333" s="337" t="n">
        <f aca="false">+[4]data1cf!X333</f>
        <v>0</v>
      </c>
      <c r="Z333" s="337" t="n">
        <f aca="false">+[4]data1cf!Y333</f>
        <v>0</v>
      </c>
      <c r="AA333" s="337" t="n">
        <f aca="false">+[4]data1cf!Z333</f>
        <v>0</v>
      </c>
      <c r="AB333" s="337"/>
      <c r="AC333" s="338" t="n">
        <f aca="false">XNPV(0.1,B333:AA333,$B$1:$AA$1)</f>
        <v>29087.1131647618</v>
      </c>
      <c r="AD333" s="338" t="n">
        <f aca="false">SUMPRODUCT(B333:AA333,$B$1010:$AA$1010)</f>
        <v>61399.9667314398</v>
      </c>
      <c r="AE333" s="339" t="n">
        <f aca="false">SUMPRODUCT(B333:AA333,$B$1012:$AA$1012)</f>
        <v>60854.1279807623</v>
      </c>
      <c r="AF333" s="340" t="n">
        <f aca="false">XIRR(B333:AA333,$B$1:$AA$1)</f>
        <v>0.155300930387638</v>
      </c>
      <c r="AG333" s="341" t="n">
        <f aca="false">1-EXP(-(1/0.25)*(AD333/ABS($AD$1010)))</f>
        <v>0.986423228172304</v>
      </c>
    </row>
    <row r="334" customFormat="false" ht="12.75" hidden="false" customHeight="false" outlineLevel="0" collapsed="false">
      <c r="A334" s="332"/>
      <c r="B334" s="337" t="n">
        <f aca="false">+[4]data1cf!A334</f>
        <v>-99333.7245399429</v>
      </c>
      <c r="C334" s="337" t="n">
        <f aca="false">+[4]data1cf!B334</f>
        <v>15267.6919994567</v>
      </c>
      <c r="D334" s="337" t="n">
        <f aca="false">+[4]data1cf!C334</f>
        <v>16618.7855507985</v>
      </c>
      <c r="E334" s="337" t="n">
        <f aca="false">+[4]data1cf!D334</f>
        <v>16239.8702626294</v>
      </c>
      <c r="F334" s="337" t="n">
        <f aca="false">+[4]data1cf!E334</f>
        <v>15762.7166550844</v>
      </c>
      <c r="G334" s="337" t="n">
        <f aca="false">+[4]data1cf!F334</f>
        <v>15662.1519831222</v>
      </c>
      <c r="H334" s="337" t="n">
        <f aca="false">+[4]data1cf!G334</f>
        <v>15547.4314042094</v>
      </c>
      <c r="I334" s="337" t="n">
        <f aca="false">+[4]data1cf!H334</f>
        <v>15121.3120308249</v>
      </c>
      <c r="J334" s="337" t="n">
        <f aca="false">+[4]data1cf!I334</f>
        <v>15211.6168319228</v>
      </c>
      <c r="K334" s="337" t="n">
        <f aca="false">+[4]data1cf!J334</f>
        <v>15292.5621434798</v>
      </c>
      <c r="L334" s="337" t="n">
        <f aca="false">+[4]data1cf!K334</f>
        <v>15251.5072371599</v>
      </c>
      <c r="M334" s="337" t="n">
        <f aca="false">+[4]data1cf!L334</f>
        <v>15251.389746702</v>
      </c>
      <c r="N334" s="337" t="n">
        <f aca="false">+[4]data1cf!M334</f>
        <v>15467.2973199316</v>
      </c>
      <c r="O334" s="337" t="n">
        <f aca="false">+[4]data1cf!N334</f>
        <v>15342.9123915092</v>
      </c>
      <c r="P334" s="337" t="n">
        <f aca="false">+[4]data1cf!O334</f>
        <v>15257.314864451</v>
      </c>
      <c r="Q334" s="337" t="n">
        <f aca="false">+[4]data1cf!P334</f>
        <v>15421.4313446028</v>
      </c>
      <c r="R334" s="337" t="n">
        <f aca="false">+[4]data1cf!Q334</f>
        <v>1139.31808698333</v>
      </c>
      <c r="S334" s="337" t="n">
        <f aca="false">+[4]data1cf!R334</f>
        <v>0</v>
      </c>
      <c r="T334" s="337" t="n">
        <f aca="false">+[4]data1cf!S334</f>
        <v>0</v>
      </c>
      <c r="U334" s="337" t="n">
        <f aca="false">+[4]data1cf!T334</f>
        <v>0</v>
      </c>
      <c r="V334" s="337" t="n">
        <f aca="false">+[4]data1cf!U334</f>
        <v>0</v>
      </c>
      <c r="W334" s="337" t="n">
        <f aca="false">+[4]data1cf!V334</f>
        <v>0</v>
      </c>
      <c r="X334" s="337" t="n">
        <f aca="false">+[4]data1cf!W334</f>
        <v>0</v>
      </c>
      <c r="Y334" s="337" t="n">
        <f aca="false">+[4]data1cf!X334</f>
        <v>0</v>
      </c>
      <c r="Z334" s="337" t="n">
        <f aca="false">+[4]data1cf!Y334</f>
        <v>0</v>
      </c>
      <c r="AA334" s="337" t="n">
        <f aca="false">+[4]data1cf!Z334</f>
        <v>0</v>
      </c>
      <c r="AB334" s="337"/>
      <c r="AC334" s="338" t="n">
        <f aca="false">XNPV(0.1,B334:AA334,$B$1:$AA$1)</f>
        <v>19593.9595610059</v>
      </c>
      <c r="AD334" s="338" t="n">
        <f aca="false">SUMPRODUCT(B334:AA334,$B$1010:$AA$1010)</f>
        <v>52489.6570604522</v>
      </c>
      <c r="AE334" s="339" t="n">
        <f aca="false">SUMPRODUCT(B334:AA334,$B$1012:$AA$1012)</f>
        <v>51933.8334439871</v>
      </c>
      <c r="AF334" s="340" t="n">
        <f aca="false">XIRR(B334:AA334,$B$1:$AA$1)</f>
        <v>0.133568849063489</v>
      </c>
      <c r="AG334" s="341" t="n">
        <f aca="false">1-EXP(-(1/0.25)*(AD334/ABS($AD$1010)))</f>
        <v>0.974662517519843</v>
      </c>
    </row>
    <row r="335" customFormat="false" ht="12.75" hidden="false" customHeight="false" outlineLevel="0" collapsed="false">
      <c r="A335" s="332"/>
      <c r="B335" s="337" t="n">
        <f aca="false">+[4]data1cf!A335</f>
        <v>-98806.3822770661</v>
      </c>
      <c r="C335" s="337" t="n">
        <f aca="false">+[4]data1cf!B335</f>
        <v>15044.4036463577</v>
      </c>
      <c r="D335" s="337" t="n">
        <f aca="false">+[4]data1cf!C335</f>
        <v>16643.5131972258</v>
      </c>
      <c r="E335" s="337" t="n">
        <f aca="false">+[4]data1cf!D335</f>
        <v>16265.7654037825</v>
      </c>
      <c r="F335" s="337" t="n">
        <f aca="false">+[4]data1cf!E335</f>
        <v>16011.6669964845</v>
      </c>
      <c r="G335" s="337" t="n">
        <f aca="false">+[4]data1cf!F335</f>
        <v>15394.5988082347</v>
      </c>
      <c r="H335" s="337" t="n">
        <f aca="false">+[4]data1cf!G335</f>
        <v>15370.0337148943</v>
      </c>
      <c r="I335" s="337" t="n">
        <f aca="false">+[4]data1cf!H335</f>
        <v>15201.0605958486</v>
      </c>
      <c r="J335" s="337" t="n">
        <f aca="false">+[4]data1cf!I335</f>
        <v>15290.9878123488</v>
      </c>
      <c r="K335" s="337" t="n">
        <f aca="false">+[4]data1cf!J335</f>
        <v>15287.6917389718</v>
      </c>
      <c r="L335" s="337" t="n">
        <f aca="false">+[4]data1cf!K335</f>
        <v>15492.37869773</v>
      </c>
      <c r="M335" s="337" t="n">
        <f aca="false">+[4]data1cf!L335</f>
        <v>15346.1346731598</v>
      </c>
      <c r="N335" s="337" t="n">
        <f aca="false">+[4]data1cf!M335</f>
        <v>15199.1500342067</v>
      </c>
      <c r="O335" s="337" t="n">
        <f aca="false">+[4]data1cf!N335</f>
        <v>15418.6844543912</v>
      </c>
      <c r="P335" s="337" t="n">
        <f aca="false">+[4]data1cf!O335</f>
        <v>15426.1108291149</v>
      </c>
      <c r="Q335" s="337" t="n">
        <f aca="false">+[4]data1cf!P335</f>
        <v>15451.5238767934</v>
      </c>
      <c r="R335" s="337" t="n">
        <f aca="false">+[4]data1cf!Q335</f>
        <v>1133.26968216504</v>
      </c>
      <c r="S335" s="337" t="n">
        <f aca="false">+[4]data1cf!R335</f>
        <v>0</v>
      </c>
      <c r="T335" s="337" t="n">
        <f aca="false">+[4]data1cf!S335</f>
        <v>0</v>
      </c>
      <c r="U335" s="337" t="n">
        <f aca="false">+[4]data1cf!T335</f>
        <v>0</v>
      </c>
      <c r="V335" s="337" t="n">
        <f aca="false">+[4]data1cf!U335</f>
        <v>0</v>
      </c>
      <c r="W335" s="337" t="n">
        <f aca="false">+[4]data1cf!V335</f>
        <v>0</v>
      </c>
      <c r="X335" s="337" t="n">
        <f aca="false">+[4]data1cf!W335</f>
        <v>0</v>
      </c>
      <c r="Y335" s="337" t="n">
        <f aca="false">+[4]data1cf!X335</f>
        <v>0</v>
      </c>
      <c r="Z335" s="337" t="n">
        <f aca="false">+[4]data1cf!Y335</f>
        <v>0</v>
      </c>
      <c r="AA335" s="337" t="n">
        <f aca="false">+[4]data1cf!Z335</f>
        <v>0</v>
      </c>
      <c r="AB335" s="337"/>
      <c r="AC335" s="338" t="n">
        <f aca="false">XNPV(0.1,B335:AA335,$B$1:$AA$1)</f>
        <v>20050.67862251</v>
      </c>
      <c r="AD335" s="338" t="n">
        <f aca="false">SUMPRODUCT(B335:AA335,$B$1010:$AA$1010)</f>
        <v>52988.7230015204</v>
      </c>
      <c r="AE335" s="339" t="n">
        <f aca="false">SUMPRODUCT(B335:AA335,$B$1012:$AA$1012)</f>
        <v>52432.0567824833</v>
      </c>
      <c r="AF335" s="340" t="n">
        <f aca="false">XIRR(B335:AA335,$B$1:$AA$1)</f>
        <v>0.134431200101324</v>
      </c>
      <c r="AG335" s="341" t="n">
        <f aca="false">1-EXP(-(1/0.25)*(AD335/ABS($AD$1010)))</f>
        <v>0.975532667814947</v>
      </c>
    </row>
    <row r="336" customFormat="false" ht="12.75" hidden="false" customHeight="false" outlineLevel="0" collapsed="false">
      <c r="A336" s="332"/>
      <c r="B336" s="337" t="n">
        <f aca="false">+[4]data1cf!A336</f>
        <v>-84978.7783343758</v>
      </c>
      <c r="C336" s="337" t="n">
        <f aca="false">+[4]data1cf!B336</f>
        <v>14910.1707888754</v>
      </c>
      <c r="D336" s="337" t="n">
        <f aca="false">+[4]data1cf!C336</f>
        <v>16376.5754903686</v>
      </c>
      <c r="E336" s="337" t="n">
        <f aca="false">+[4]data1cf!D336</f>
        <v>15945.2300908455</v>
      </c>
      <c r="F336" s="337" t="n">
        <f aca="false">+[4]data1cf!E336</f>
        <v>15422.0071369902</v>
      </c>
      <c r="G336" s="337" t="n">
        <f aca="false">+[4]data1cf!F336</f>
        <v>15123.0247745601</v>
      </c>
      <c r="H336" s="337" t="n">
        <f aca="false">+[4]data1cf!G336</f>
        <v>14979.6101217699</v>
      </c>
      <c r="I336" s="337" t="n">
        <f aca="false">+[4]data1cf!H336</f>
        <v>14836.1287485912</v>
      </c>
      <c r="J336" s="337" t="n">
        <f aca="false">+[4]data1cf!I336</f>
        <v>15048.6223823139</v>
      </c>
      <c r="K336" s="337" t="n">
        <f aca="false">+[4]data1cf!J336</f>
        <v>14892.7820532792</v>
      </c>
      <c r="L336" s="337" t="n">
        <f aca="false">+[4]data1cf!K336</f>
        <v>14861.7467466669</v>
      </c>
      <c r="M336" s="337" t="n">
        <f aca="false">+[4]data1cf!L336</f>
        <v>14947.8085602328</v>
      </c>
      <c r="N336" s="337" t="n">
        <f aca="false">+[4]data1cf!M336</f>
        <v>14968.2927492937</v>
      </c>
      <c r="O336" s="337" t="n">
        <f aca="false">+[4]data1cf!N336</f>
        <v>14993.3082850389</v>
      </c>
      <c r="P336" s="337" t="n">
        <f aca="false">+[4]data1cf!O336</f>
        <v>15288.2933184236</v>
      </c>
      <c r="Q336" s="337" t="n">
        <f aca="false">+[4]data1cf!P336</f>
        <v>15397.3456104991</v>
      </c>
      <c r="R336" s="337" t="n">
        <f aca="false">+[4]data1cf!Q336</f>
        <v>974.672595983957</v>
      </c>
      <c r="S336" s="337" t="n">
        <f aca="false">+[4]data1cf!R336</f>
        <v>0</v>
      </c>
      <c r="T336" s="337" t="n">
        <f aca="false">+[4]data1cf!S336</f>
        <v>0</v>
      </c>
      <c r="U336" s="337" t="n">
        <f aca="false">+[4]data1cf!T336</f>
        <v>0</v>
      </c>
      <c r="V336" s="337" t="n">
        <f aca="false">+[4]data1cf!U336</f>
        <v>0</v>
      </c>
      <c r="W336" s="337" t="n">
        <f aca="false">+[4]data1cf!V336</f>
        <v>0</v>
      </c>
      <c r="X336" s="337" t="n">
        <f aca="false">+[4]data1cf!W336</f>
        <v>0</v>
      </c>
      <c r="Y336" s="337" t="n">
        <f aca="false">+[4]data1cf!X336</f>
        <v>0</v>
      </c>
      <c r="Z336" s="337" t="n">
        <f aca="false">+[4]data1cf!Y336</f>
        <v>0</v>
      </c>
      <c r="AA336" s="337" t="n">
        <f aca="false">+[4]data1cf!Z336</f>
        <v>0</v>
      </c>
      <c r="AB336" s="337"/>
      <c r="AC336" s="338" t="n">
        <f aca="false">XNPV(0.1,B336:AA336,$B$1:$AA$1)</f>
        <v>31373.1231908447</v>
      </c>
      <c r="AD336" s="338" t="n">
        <f aca="false">SUMPRODUCT(B336:AA336,$B$1010:$AA$1010)</f>
        <v>63577.5490939591</v>
      </c>
      <c r="AE336" s="339" t="n">
        <f aca="false">SUMPRODUCT(B336:AA336,$B$1012:$AA$1012)</f>
        <v>63033.1566317119</v>
      </c>
      <c r="AF336" s="340" t="n">
        <f aca="false">XIRR(B336:AA336,$B$1:$AA$1)</f>
        <v>0.161231157001387</v>
      </c>
      <c r="AG336" s="341" t="n">
        <f aca="false">1-EXP(-(1/0.25)*(AD336/ABS($AD$1010)))</f>
        <v>0.98834331238132</v>
      </c>
    </row>
    <row r="337" customFormat="false" ht="12.75" hidden="false" customHeight="false" outlineLevel="0" collapsed="false">
      <c r="A337" s="332"/>
      <c r="B337" s="337" t="n">
        <f aca="false">+[4]data1cf!A337</f>
        <v>-96167.05544073</v>
      </c>
      <c r="C337" s="337" t="n">
        <f aca="false">+[4]data1cf!B337</f>
        <v>15198.838814077</v>
      </c>
      <c r="D337" s="337" t="n">
        <f aca="false">+[4]data1cf!C337</f>
        <v>16569.8299353423</v>
      </c>
      <c r="E337" s="337" t="n">
        <f aca="false">+[4]data1cf!D337</f>
        <v>16142.0492101342</v>
      </c>
      <c r="F337" s="337" t="n">
        <f aca="false">+[4]data1cf!E337</f>
        <v>15723.2798115171</v>
      </c>
      <c r="G337" s="337" t="n">
        <f aca="false">+[4]data1cf!F337</f>
        <v>15541.9688431398</v>
      </c>
      <c r="H337" s="337" t="n">
        <f aca="false">+[4]data1cf!G337</f>
        <v>15220.5920046333</v>
      </c>
      <c r="I337" s="337" t="n">
        <f aca="false">+[4]data1cf!H337</f>
        <v>15088.8118501682</v>
      </c>
      <c r="J337" s="337" t="n">
        <f aca="false">+[4]data1cf!I337</f>
        <v>15202.3579580359</v>
      </c>
      <c r="K337" s="337" t="n">
        <f aca="false">+[4]data1cf!J337</f>
        <v>15213.3923400475</v>
      </c>
      <c r="L337" s="337" t="n">
        <f aca="false">+[4]data1cf!K337</f>
        <v>15403.9816918465</v>
      </c>
      <c r="M337" s="337" t="n">
        <f aca="false">+[4]data1cf!L337</f>
        <v>15199.6741762409</v>
      </c>
      <c r="N337" s="337" t="n">
        <f aca="false">+[4]data1cf!M337</f>
        <v>15377.4997013886</v>
      </c>
      <c r="O337" s="337" t="n">
        <f aca="false">+[4]data1cf!N337</f>
        <v>15515.6135819394</v>
      </c>
      <c r="P337" s="337" t="n">
        <f aca="false">+[4]data1cf!O337</f>
        <v>15386.2150937294</v>
      </c>
      <c r="Q337" s="337" t="n">
        <f aca="false">+[4]data1cf!P337</f>
        <v>15452.5436487024</v>
      </c>
      <c r="R337" s="337" t="n">
        <f aca="false">+[4]data1cf!Q337</f>
        <v>1102.997659083</v>
      </c>
      <c r="S337" s="337" t="n">
        <f aca="false">+[4]data1cf!R337</f>
        <v>0</v>
      </c>
      <c r="T337" s="337" t="n">
        <f aca="false">+[4]data1cf!S337</f>
        <v>0</v>
      </c>
      <c r="U337" s="337" t="n">
        <f aca="false">+[4]data1cf!T337</f>
        <v>0</v>
      </c>
      <c r="V337" s="337" t="n">
        <f aca="false">+[4]data1cf!U337</f>
        <v>0</v>
      </c>
      <c r="W337" s="337" t="n">
        <f aca="false">+[4]data1cf!V337</f>
        <v>0</v>
      </c>
      <c r="X337" s="337" t="n">
        <f aca="false">+[4]data1cf!W337</f>
        <v>0</v>
      </c>
      <c r="Y337" s="337" t="n">
        <f aca="false">+[4]data1cf!X337</f>
        <v>0</v>
      </c>
      <c r="Z337" s="337" t="n">
        <f aca="false">+[4]data1cf!Y337</f>
        <v>0</v>
      </c>
      <c r="AA337" s="337" t="n">
        <f aca="false">+[4]data1cf!Z337</f>
        <v>0</v>
      </c>
      <c r="AB337" s="337"/>
      <c r="AC337" s="338" t="n">
        <f aca="false">XNPV(0.1,B337:AA337,$B$1:$AA$1)</f>
        <v>22339.1132260034</v>
      </c>
      <c r="AD337" s="338" t="n">
        <f aca="false">SUMPRODUCT(B337:AA337,$B$1010:$AA$1010)</f>
        <v>55173.1206475621</v>
      </c>
      <c r="AE337" s="339" t="n">
        <f aca="false">SUMPRODUCT(B337:AA337,$B$1012:$AA$1012)</f>
        <v>54617.9968427548</v>
      </c>
      <c r="AF337" s="340" t="n">
        <f aca="false">XIRR(B337:AA337,$B$1:$AA$1)</f>
        <v>0.139240375100655</v>
      </c>
      <c r="AG337" s="341" t="n">
        <f aca="false">1-EXP(-(1/0.25)*(AD337/ABS($AD$1010)))</f>
        <v>0.979002963602772</v>
      </c>
    </row>
    <row r="338" customFormat="false" ht="12.75" hidden="false" customHeight="false" outlineLevel="0" collapsed="false">
      <c r="A338" s="332"/>
      <c r="B338" s="337" t="n">
        <f aca="false">+[4]data1cf!A338</f>
        <v>-88799.1941420218</v>
      </c>
      <c r="C338" s="337" t="n">
        <f aca="false">+[4]data1cf!B338</f>
        <v>15114.1751926718</v>
      </c>
      <c r="D338" s="337" t="n">
        <f aca="false">+[4]data1cf!C338</f>
        <v>16278.6498330452</v>
      </c>
      <c r="E338" s="337" t="n">
        <f aca="false">+[4]data1cf!D338</f>
        <v>16006.356382757</v>
      </c>
      <c r="F338" s="337" t="n">
        <f aca="false">+[4]data1cf!E338</f>
        <v>15532.7886082771</v>
      </c>
      <c r="G338" s="337" t="n">
        <f aca="false">+[4]data1cf!F338</f>
        <v>15407.5779131858</v>
      </c>
      <c r="H338" s="337" t="n">
        <f aca="false">+[4]data1cf!G338</f>
        <v>15120.2216294865</v>
      </c>
      <c r="I338" s="337" t="n">
        <f aca="false">+[4]data1cf!H338</f>
        <v>15075.8530944476</v>
      </c>
      <c r="J338" s="337" t="n">
        <f aca="false">+[4]data1cf!I338</f>
        <v>14834.5347772209</v>
      </c>
      <c r="K338" s="337" t="n">
        <f aca="false">+[4]data1cf!J338</f>
        <v>14848.5975934584</v>
      </c>
      <c r="L338" s="337" t="n">
        <f aca="false">+[4]data1cf!K338</f>
        <v>14985.1610650665</v>
      </c>
      <c r="M338" s="337" t="n">
        <f aca="false">+[4]data1cf!L338</f>
        <v>14986.1877802608</v>
      </c>
      <c r="N338" s="337" t="n">
        <f aca="false">+[4]data1cf!M338</f>
        <v>14947.0645648333</v>
      </c>
      <c r="O338" s="337" t="n">
        <f aca="false">+[4]data1cf!N338</f>
        <v>15005.5036635824</v>
      </c>
      <c r="P338" s="337" t="n">
        <f aca="false">+[4]data1cf!O338</f>
        <v>15062.7356044237</v>
      </c>
      <c r="Q338" s="337" t="n">
        <f aca="false">+[4]data1cf!P338</f>
        <v>15449.5156723988</v>
      </c>
      <c r="R338" s="337" t="n">
        <f aca="false">+[4]data1cf!Q338</f>
        <v>1018.49123713133</v>
      </c>
      <c r="S338" s="337" t="n">
        <f aca="false">+[4]data1cf!R338</f>
        <v>0</v>
      </c>
      <c r="T338" s="337" t="n">
        <f aca="false">+[4]data1cf!S338</f>
        <v>0</v>
      </c>
      <c r="U338" s="337" t="n">
        <f aca="false">+[4]data1cf!T338</f>
        <v>0</v>
      </c>
      <c r="V338" s="337" t="n">
        <f aca="false">+[4]data1cf!U338</f>
        <v>0</v>
      </c>
      <c r="W338" s="337" t="n">
        <f aca="false">+[4]data1cf!V338</f>
        <v>0</v>
      </c>
      <c r="X338" s="337" t="n">
        <f aca="false">+[4]data1cf!W338</f>
        <v>0</v>
      </c>
      <c r="Y338" s="337" t="n">
        <f aca="false">+[4]data1cf!X338</f>
        <v>0</v>
      </c>
      <c r="Z338" s="337" t="n">
        <f aca="false">+[4]data1cf!Y338</f>
        <v>0</v>
      </c>
      <c r="AA338" s="337" t="n">
        <f aca="false">+[4]data1cf!Z338</f>
        <v>0</v>
      </c>
      <c r="AB338" s="337"/>
      <c r="AC338" s="338" t="n">
        <f aca="false">XNPV(0.1,B338:AA338,$B$1:$AA$1)</f>
        <v>28059.6111610662</v>
      </c>
      <c r="AD338" s="338" t="n">
        <f aca="false">SUMPRODUCT(B338:AA338,$B$1010:$AA$1010)</f>
        <v>60347.6501540721</v>
      </c>
      <c r="AE338" s="339" t="n">
        <f aca="false">SUMPRODUCT(B338:AA338,$B$1012:$AA$1012)</f>
        <v>59802.1034663553</v>
      </c>
      <c r="AF338" s="340" t="n">
        <f aca="false">XIRR(B338:AA338,$B$1:$AA$1)</f>
        <v>0.152894950444153</v>
      </c>
      <c r="AG338" s="341" t="n">
        <f aca="false">1-EXP(-(1/0.25)*(AD338/ABS($AD$1010)))</f>
        <v>0.985385027954888</v>
      </c>
    </row>
    <row r="339" customFormat="false" ht="12.75" hidden="false" customHeight="false" outlineLevel="0" collapsed="false">
      <c r="A339" s="332"/>
      <c r="B339" s="337" t="n">
        <f aca="false">+[4]data1cf!A339</f>
        <v>-93007.0314201419</v>
      </c>
      <c r="C339" s="337" t="n">
        <f aca="false">+[4]data1cf!B339</f>
        <v>15116.5400214197</v>
      </c>
      <c r="D339" s="337" t="n">
        <f aca="false">+[4]data1cf!C339</f>
        <v>16326.5593781596</v>
      </c>
      <c r="E339" s="337" t="n">
        <f aca="false">+[4]data1cf!D339</f>
        <v>16003.5294883528</v>
      </c>
      <c r="F339" s="337" t="n">
        <f aca="false">+[4]data1cf!E339</f>
        <v>15807.1636688367</v>
      </c>
      <c r="G339" s="337" t="n">
        <f aca="false">+[4]data1cf!F339</f>
        <v>15455.7195706041</v>
      </c>
      <c r="H339" s="337" t="n">
        <f aca="false">+[4]data1cf!G339</f>
        <v>15198.6998636266</v>
      </c>
      <c r="I339" s="337" t="n">
        <f aca="false">+[4]data1cf!H339</f>
        <v>15130.8914314576</v>
      </c>
      <c r="J339" s="337" t="n">
        <f aca="false">+[4]data1cf!I339</f>
        <v>15147.6351535976</v>
      </c>
      <c r="K339" s="337" t="n">
        <f aca="false">+[4]data1cf!J339</f>
        <v>15098.5395086225</v>
      </c>
      <c r="L339" s="337" t="n">
        <f aca="false">+[4]data1cf!K339</f>
        <v>15255.6356236498</v>
      </c>
      <c r="M339" s="337" t="n">
        <f aca="false">+[4]data1cf!L339</f>
        <v>15141.0169659113</v>
      </c>
      <c r="N339" s="337" t="n">
        <f aca="false">+[4]data1cf!M339</f>
        <v>15111.4012467534</v>
      </c>
      <c r="O339" s="337" t="n">
        <f aca="false">+[4]data1cf!N339</f>
        <v>15206.5836790616</v>
      </c>
      <c r="P339" s="337" t="n">
        <f aca="false">+[4]data1cf!O339</f>
        <v>15303.7485747907</v>
      </c>
      <c r="Q339" s="337" t="n">
        <f aca="false">+[4]data1cf!P339</f>
        <v>15434.0212687867</v>
      </c>
      <c r="R339" s="337" t="n">
        <f aca="false">+[4]data1cf!Q339</f>
        <v>1066.75344757646</v>
      </c>
      <c r="S339" s="337" t="n">
        <f aca="false">+[4]data1cf!R339</f>
        <v>0</v>
      </c>
      <c r="T339" s="337" t="n">
        <f aca="false">+[4]data1cf!S339</f>
        <v>0</v>
      </c>
      <c r="U339" s="337" t="n">
        <f aca="false">+[4]data1cf!T339</f>
        <v>0</v>
      </c>
      <c r="V339" s="337" t="n">
        <f aca="false">+[4]data1cf!U339</f>
        <v>0</v>
      </c>
      <c r="W339" s="337" t="n">
        <f aca="false">+[4]data1cf!V339</f>
        <v>0</v>
      </c>
      <c r="X339" s="337" t="n">
        <f aca="false">+[4]data1cf!W339</f>
        <v>0</v>
      </c>
      <c r="Y339" s="337" t="n">
        <f aca="false">+[4]data1cf!X339</f>
        <v>0</v>
      </c>
      <c r="Z339" s="337" t="n">
        <f aca="false">+[4]data1cf!Y339</f>
        <v>0</v>
      </c>
      <c r="AA339" s="337" t="n">
        <f aca="false">+[4]data1cf!Z339</f>
        <v>0</v>
      </c>
      <c r="AB339" s="337"/>
      <c r="AC339" s="338" t="n">
        <f aca="false">XNPV(0.1,B339:AA339,$B$1:$AA$1)</f>
        <v>24772.1891875573</v>
      </c>
      <c r="AD339" s="338" t="n">
        <f aca="false">SUMPRODUCT(B339:AA339,$B$1010:$AA$1010)</f>
        <v>57396.9128393004</v>
      </c>
      <c r="AE339" s="339" t="n">
        <f aca="false">SUMPRODUCT(B339:AA339,$B$1012:$AA$1012)</f>
        <v>56845.5510439732</v>
      </c>
      <c r="AF339" s="340" t="n">
        <f aca="false">XIRR(B339:AA339,$B$1:$AA$1)</f>
        <v>0.144776476310795</v>
      </c>
      <c r="AG339" s="341" t="n">
        <f aca="false">1-EXP(-(1/0.25)*(AD339/ABS($AD$1010)))</f>
        <v>0.982030691030687</v>
      </c>
    </row>
    <row r="340" customFormat="false" ht="12.75" hidden="false" customHeight="false" outlineLevel="0" collapsed="false">
      <c r="A340" s="332"/>
      <c r="B340" s="337" t="n">
        <f aca="false">+[4]data1cf!A340</f>
        <v>-96233.9839005489</v>
      </c>
      <c r="C340" s="337" t="n">
        <f aca="false">+[4]data1cf!B340</f>
        <v>15117.9486416628</v>
      </c>
      <c r="D340" s="337" t="n">
        <f aca="false">+[4]data1cf!C340</f>
        <v>16673.9802342847</v>
      </c>
      <c r="E340" s="337" t="n">
        <f aca="false">+[4]data1cf!D340</f>
        <v>16055.6682950853</v>
      </c>
      <c r="F340" s="337" t="n">
        <f aca="false">+[4]data1cf!E340</f>
        <v>15800.9589395209</v>
      </c>
      <c r="G340" s="337" t="n">
        <f aca="false">+[4]data1cf!F340</f>
        <v>15603.9478338786</v>
      </c>
      <c r="H340" s="337" t="n">
        <f aca="false">+[4]data1cf!G340</f>
        <v>15266.3489975212</v>
      </c>
      <c r="I340" s="337" t="n">
        <f aca="false">+[4]data1cf!H340</f>
        <v>15114.9630847984</v>
      </c>
      <c r="J340" s="337" t="n">
        <f aca="false">+[4]data1cf!I340</f>
        <v>15425.0988877638</v>
      </c>
      <c r="K340" s="337" t="n">
        <f aca="false">+[4]data1cf!J340</f>
        <v>15224.3042922677</v>
      </c>
      <c r="L340" s="337" t="n">
        <f aca="false">+[4]data1cf!K340</f>
        <v>15210.003611587</v>
      </c>
      <c r="M340" s="337" t="n">
        <f aca="false">+[4]data1cf!L340</f>
        <v>15364.5229337432</v>
      </c>
      <c r="N340" s="337" t="n">
        <f aca="false">+[4]data1cf!M340</f>
        <v>15226.6459952543</v>
      </c>
      <c r="O340" s="337" t="n">
        <f aca="false">+[4]data1cf!N340</f>
        <v>15118.6357155495</v>
      </c>
      <c r="P340" s="337" t="n">
        <f aca="false">+[4]data1cf!O340</f>
        <v>15226.6010056383</v>
      </c>
      <c r="Q340" s="337" t="n">
        <f aca="false">+[4]data1cf!P340</f>
        <v>15354.0578596033</v>
      </c>
      <c r="R340" s="337" t="n">
        <f aca="false">+[4]data1cf!Q340</f>
        <v>1103.76530174574</v>
      </c>
      <c r="S340" s="337" t="n">
        <f aca="false">+[4]data1cf!R340</f>
        <v>0</v>
      </c>
      <c r="T340" s="337" t="n">
        <f aca="false">+[4]data1cf!S340</f>
        <v>0</v>
      </c>
      <c r="U340" s="337" t="n">
        <f aca="false">+[4]data1cf!T340</f>
        <v>0</v>
      </c>
      <c r="V340" s="337" t="n">
        <f aca="false">+[4]data1cf!U340</f>
        <v>0</v>
      </c>
      <c r="W340" s="337" t="n">
        <f aca="false">+[4]data1cf!V340</f>
        <v>0</v>
      </c>
      <c r="X340" s="337" t="n">
        <f aca="false">+[4]data1cf!W340</f>
        <v>0</v>
      </c>
      <c r="Y340" s="337" t="n">
        <f aca="false">+[4]data1cf!X340</f>
        <v>0</v>
      </c>
      <c r="Z340" s="337" t="n">
        <f aca="false">+[4]data1cf!Y340</f>
        <v>0</v>
      </c>
      <c r="AA340" s="337" t="n">
        <f aca="false">+[4]data1cf!Z340</f>
        <v>0</v>
      </c>
      <c r="AB340" s="337"/>
      <c r="AC340" s="338" t="n">
        <f aca="false">XNPV(0.1,B340:AA340,$B$1:$AA$1)</f>
        <v>22213.746196421</v>
      </c>
      <c r="AD340" s="338" t="n">
        <f aca="false">SUMPRODUCT(B340:AA340,$B$1010:$AA$1010)</f>
        <v>54985.970723649</v>
      </c>
      <c r="AE340" s="339" t="n">
        <f aca="false">SUMPRODUCT(B340:AA340,$B$1012:$AA$1012)</f>
        <v>54432.385067332</v>
      </c>
      <c r="AF340" s="340" t="n">
        <f aca="false">XIRR(B340:AA340,$B$1:$AA$1)</f>
        <v>0.139069626312359</v>
      </c>
      <c r="AG340" s="341" t="n">
        <f aca="false">1-EXP(-(1/0.25)*(AD340/ABS($AD$1010)))</f>
        <v>0.978725991756621</v>
      </c>
    </row>
    <row r="341" customFormat="false" ht="12.75" hidden="false" customHeight="false" outlineLevel="0" collapsed="false">
      <c r="A341" s="332"/>
      <c r="B341" s="337" t="n">
        <f aca="false">+[4]data1cf!A341</f>
        <v>-100373.114318244</v>
      </c>
      <c r="C341" s="337" t="n">
        <f aca="false">+[4]data1cf!B341</f>
        <v>15222.5594309556</v>
      </c>
      <c r="D341" s="337" t="n">
        <f aca="false">+[4]data1cf!C341</f>
        <v>16712.5132957391</v>
      </c>
      <c r="E341" s="337" t="n">
        <f aca="false">+[4]data1cf!D341</f>
        <v>16307.4151347844</v>
      </c>
      <c r="F341" s="337" t="n">
        <f aca="false">+[4]data1cf!E341</f>
        <v>16109.6225629752</v>
      </c>
      <c r="G341" s="337" t="n">
        <f aca="false">+[4]data1cf!F341</f>
        <v>15835.7232289375</v>
      </c>
      <c r="H341" s="337" t="n">
        <f aca="false">+[4]data1cf!G341</f>
        <v>15438.6120577689</v>
      </c>
      <c r="I341" s="337" t="n">
        <f aca="false">+[4]data1cf!H341</f>
        <v>15218.4640369132</v>
      </c>
      <c r="J341" s="337" t="n">
        <f aca="false">+[4]data1cf!I341</f>
        <v>15573.4437137533</v>
      </c>
      <c r="K341" s="337" t="n">
        <f aca="false">+[4]data1cf!J341</f>
        <v>15491.8244114497</v>
      </c>
      <c r="L341" s="337" t="n">
        <f aca="false">+[4]data1cf!K341</f>
        <v>15283.5663371946</v>
      </c>
      <c r="M341" s="337" t="n">
        <f aca="false">+[4]data1cf!L341</f>
        <v>15309.1230705828</v>
      </c>
      <c r="N341" s="337" t="n">
        <f aca="false">+[4]data1cf!M341</f>
        <v>15189.7830442837</v>
      </c>
      <c r="O341" s="337" t="n">
        <f aca="false">+[4]data1cf!N341</f>
        <v>15535.8663849111</v>
      </c>
      <c r="P341" s="337" t="n">
        <f aca="false">+[4]data1cf!O341</f>
        <v>15513.5348095788</v>
      </c>
      <c r="Q341" s="337" t="n">
        <f aca="false">+[4]data1cf!P341</f>
        <v>15465.7290495629</v>
      </c>
      <c r="R341" s="337" t="n">
        <f aca="false">+[4]data1cf!Q341</f>
        <v>1151.23947198453</v>
      </c>
      <c r="S341" s="337" t="n">
        <f aca="false">+[4]data1cf!R341</f>
        <v>0</v>
      </c>
      <c r="T341" s="337" t="n">
        <f aca="false">+[4]data1cf!S341</f>
        <v>0</v>
      </c>
      <c r="U341" s="337" t="n">
        <f aca="false">+[4]data1cf!T341</f>
        <v>0</v>
      </c>
      <c r="V341" s="337" t="n">
        <f aca="false">+[4]data1cf!U341</f>
        <v>0</v>
      </c>
      <c r="W341" s="337" t="n">
        <f aca="false">+[4]data1cf!V341</f>
        <v>0</v>
      </c>
      <c r="X341" s="337" t="n">
        <f aca="false">+[4]data1cf!W341</f>
        <v>0</v>
      </c>
      <c r="Y341" s="337" t="n">
        <f aca="false">+[4]data1cf!X341</f>
        <v>0</v>
      </c>
      <c r="Z341" s="337" t="n">
        <f aca="false">+[4]data1cf!Y341</f>
        <v>0</v>
      </c>
      <c r="AA341" s="337" t="n">
        <f aca="false">+[4]data1cf!Z341</f>
        <v>0</v>
      </c>
      <c r="AB341" s="337"/>
      <c r="AC341" s="338" t="n">
        <f aca="false">XNPV(0.1,B341:AA341,$B$1:$AA$1)</f>
        <v>19308.5926700919</v>
      </c>
      <c r="AD341" s="338" t="n">
        <f aca="false">SUMPRODUCT(B341:AA341,$B$1010:$AA$1010)</f>
        <v>52431.5340144978</v>
      </c>
      <c r="AE341" s="339" t="n">
        <f aca="false">SUMPRODUCT(B341:AA341,$B$1012:$AA$1012)</f>
        <v>51872.0073474676</v>
      </c>
      <c r="AF341" s="340" t="n">
        <f aca="false">XIRR(B341:AA341,$B$1:$AA$1)</f>
        <v>0.132745878343049</v>
      </c>
      <c r="AG341" s="341" t="n">
        <f aca="false">1-EXP(-(1/0.25)*(AD341/ABS($AD$1010)))</f>
        <v>0.974559185456097</v>
      </c>
    </row>
    <row r="342" customFormat="false" ht="12.75" hidden="false" customHeight="false" outlineLevel="0" collapsed="false">
      <c r="A342" s="332"/>
      <c r="B342" s="337" t="n">
        <f aca="false">+[4]data1cf!A342</f>
        <v>-95403.5761917818</v>
      </c>
      <c r="C342" s="337" t="n">
        <f aca="false">+[4]data1cf!B342</f>
        <v>15054.5719697535</v>
      </c>
      <c r="D342" s="337" t="n">
        <f aca="false">+[4]data1cf!C342</f>
        <v>16400.013695629</v>
      </c>
      <c r="E342" s="337" t="n">
        <f aca="false">+[4]data1cf!D342</f>
        <v>16123.8226232632</v>
      </c>
      <c r="F342" s="337" t="n">
        <f aca="false">+[4]data1cf!E342</f>
        <v>16042.0154135212</v>
      </c>
      <c r="G342" s="337" t="n">
        <f aca="false">+[4]data1cf!F342</f>
        <v>15567.9336605412</v>
      </c>
      <c r="H342" s="337" t="n">
        <f aca="false">+[4]data1cf!G342</f>
        <v>15313.6304760506</v>
      </c>
      <c r="I342" s="337" t="n">
        <f aca="false">+[4]data1cf!H342</f>
        <v>14942.7659762632</v>
      </c>
      <c r="J342" s="337" t="n">
        <f aca="false">+[4]data1cf!I342</f>
        <v>15145.5161299447</v>
      </c>
      <c r="K342" s="337" t="n">
        <f aca="false">+[4]data1cf!J342</f>
        <v>15248.3637159386</v>
      </c>
      <c r="L342" s="337" t="n">
        <f aca="false">+[4]data1cf!K342</f>
        <v>15102.8042965218</v>
      </c>
      <c r="M342" s="337" t="n">
        <f aca="false">+[4]data1cf!L342</f>
        <v>15063.8950010427</v>
      </c>
      <c r="N342" s="337" t="n">
        <f aca="false">+[4]data1cf!M342</f>
        <v>15206.116238412</v>
      </c>
      <c r="O342" s="337" t="n">
        <f aca="false">+[4]data1cf!N342</f>
        <v>15252.7490678286</v>
      </c>
      <c r="P342" s="337" t="n">
        <f aca="false">+[4]data1cf!O342</f>
        <v>15150.5412014676</v>
      </c>
      <c r="Q342" s="337" t="n">
        <f aca="false">+[4]data1cf!P342</f>
        <v>15140.4761894286</v>
      </c>
      <c r="R342" s="337" t="n">
        <f aca="false">+[4]data1cf!Q342</f>
        <v>1094.24085748926</v>
      </c>
      <c r="S342" s="337" t="n">
        <f aca="false">+[4]data1cf!R342</f>
        <v>0</v>
      </c>
      <c r="T342" s="337" t="n">
        <f aca="false">+[4]data1cf!S342</f>
        <v>0</v>
      </c>
      <c r="U342" s="337" t="n">
        <f aca="false">+[4]data1cf!T342</f>
        <v>0</v>
      </c>
      <c r="V342" s="337" t="n">
        <f aca="false">+[4]data1cf!U342</f>
        <v>0</v>
      </c>
      <c r="W342" s="337" t="n">
        <f aca="false">+[4]data1cf!V342</f>
        <v>0</v>
      </c>
      <c r="X342" s="337" t="n">
        <f aca="false">+[4]data1cf!W342</f>
        <v>0</v>
      </c>
      <c r="Y342" s="337" t="n">
        <f aca="false">+[4]data1cf!X342</f>
        <v>0</v>
      </c>
      <c r="Z342" s="337" t="n">
        <f aca="false">+[4]data1cf!Y342</f>
        <v>0</v>
      </c>
      <c r="AA342" s="337" t="n">
        <f aca="false">+[4]data1cf!Z342</f>
        <v>0</v>
      </c>
      <c r="AB342" s="337"/>
      <c r="AC342" s="338" t="n">
        <f aca="false">XNPV(0.1,B342:AA342,$B$1:$AA$1)</f>
        <v>22584.3556030584</v>
      </c>
      <c r="AD342" s="338" t="n">
        <f aca="false">SUMPRODUCT(B342:AA342,$B$1010:$AA$1010)</f>
        <v>55200.1881655684</v>
      </c>
      <c r="AE342" s="339" t="n">
        <f aca="false">SUMPRODUCT(B342:AA342,$B$1012:$AA$1012)</f>
        <v>54649.3345395725</v>
      </c>
      <c r="AF342" s="340" t="n">
        <f aca="false">XIRR(B342:AA342,$B$1:$AA$1)</f>
        <v>0.140061839482666</v>
      </c>
      <c r="AG342" s="341" t="n">
        <f aca="false">1-EXP(-(1/0.25)*(AD342/ABS($AD$1010)))</f>
        <v>0.97904272248198</v>
      </c>
    </row>
    <row r="343" customFormat="false" ht="12.75" hidden="false" customHeight="false" outlineLevel="0" collapsed="false">
      <c r="A343" s="332"/>
      <c r="B343" s="337" t="n">
        <f aca="false">+[4]data1cf!A343</f>
        <v>-86182.8108953465</v>
      </c>
      <c r="C343" s="337" t="n">
        <f aca="false">+[4]data1cf!B343</f>
        <v>14887.7095181232</v>
      </c>
      <c r="D343" s="337" t="n">
        <f aca="false">+[4]data1cf!C343</f>
        <v>16003.937651502</v>
      </c>
      <c r="E343" s="337" t="n">
        <f aca="false">+[4]data1cf!D343</f>
        <v>15791.9552125324</v>
      </c>
      <c r="F343" s="337" t="n">
        <f aca="false">+[4]data1cf!E343</f>
        <v>15590.3872125251</v>
      </c>
      <c r="G343" s="337" t="n">
        <f aca="false">+[4]data1cf!F343</f>
        <v>15399.4518520155</v>
      </c>
      <c r="H343" s="337" t="n">
        <f aca="false">+[4]data1cf!G343</f>
        <v>15096.5684495147</v>
      </c>
      <c r="I343" s="337" t="n">
        <f aca="false">+[4]data1cf!H343</f>
        <v>14878.8174195533</v>
      </c>
      <c r="J343" s="337" t="n">
        <f aca="false">+[4]data1cf!I343</f>
        <v>14956.0307730059</v>
      </c>
      <c r="K343" s="337" t="n">
        <f aca="false">+[4]data1cf!J343</f>
        <v>14953.227123168</v>
      </c>
      <c r="L343" s="337" t="n">
        <f aca="false">+[4]data1cf!K343</f>
        <v>15016.2243790349</v>
      </c>
      <c r="M343" s="337" t="n">
        <f aca="false">+[4]data1cf!L343</f>
        <v>15123.5284469969</v>
      </c>
      <c r="N343" s="337" t="n">
        <f aca="false">+[4]data1cf!M343</f>
        <v>14951.7808792011</v>
      </c>
      <c r="O343" s="337" t="n">
        <f aca="false">+[4]data1cf!N343</f>
        <v>15016.781334082</v>
      </c>
      <c r="P343" s="337" t="n">
        <f aca="false">+[4]data1cf!O343</f>
        <v>15153.6363983357</v>
      </c>
      <c r="Q343" s="337" t="n">
        <f aca="false">+[4]data1cf!P343</f>
        <v>14859.0892822549</v>
      </c>
      <c r="R343" s="337" t="n">
        <f aca="false">+[4]data1cf!Q343</f>
        <v>988.482367845266</v>
      </c>
      <c r="S343" s="337" t="n">
        <f aca="false">+[4]data1cf!R343</f>
        <v>0</v>
      </c>
      <c r="T343" s="337" t="n">
        <f aca="false">+[4]data1cf!S343</f>
        <v>0</v>
      </c>
      <c r="U343" s="337" t="n">
        <f aca="false">+[4]data1cf!T343</f>
        <v>0</v>
      </c>
      <c r="V343" s="337" t="n">
        <f aca="false">+[4]data1cf!U343</f>
        <v>0</v>
      </c>
      <c r="W343" s="337" t="n">
        <f aca="false">+[4]data1cf!V343</f>
        <v>0</v>
      </c>
      <c r="X343" s="337" t="n">
        <f aca="false">+[4]data1cf!W343</f>
        <v>0</v>
      </c>
      <c r="Y343" s="337" t="n">
        <f aca="false">+[4]data1cf!X343</f>
        <v>0</v>
      </c>
      <c r="Z343" s="337" t="n">
        <f aca="false">+[4]data1cf!Y343</f>
        <v>0</v>
      </c>
      <c r="AA343" s="337" t="n">
        <f aca="false">+[4]data1cf!Z343</f>
        <v>0</v>
      </c>
      <c r="AB343" s="337"/>
      <c r="AC343" s="338" t="n">
        <f aca="false">XNPV(0.1,B343:AA343,$B$1:$AA$1)</f>
        <v>30044.0073296537</v>
      </c>
      <c r="AD343" s="338" t="n">
        <f aca="false">SUMPRODUCT(B343:AA343,$B$1010:$AA$1010)</f>
        <v>62240.498646199</v>
      </c>
      <c r="AE343" s="339" t="n">
        <f aca="false">SUMPRODUCT(B343:AA343,$B$1012:$AA$1012)</f>
        <v>61696.5702429622</v>
      </c>
      <c r="AF343" s="340" t="n">
        <f aca="false">XIRR(B343:AA343,$B$1:$AA$1)</f>
        <v>0.157904723988035</v>
      </c>
      <c r="AG343" s="341" t="n">
        <f aca="false">1-EXP(-(1/0.25)*(AD343/ABS($AD$1010)))</f>
        <v>0.987199246743658</v>
      </c>
    </row>
    <row r="344" customFormat="false" ht="12.75" hidden="false" customHeight="false" outlineLevel="0" collapsed="false">
      <c r="A344" s="332"/>
      <c r="B344" s="337" t="n">
        <f aca="false">+[4]data1cf!A344</f>
        <v>-92090.2427203209</v>
      </c>
      <c r="C344" s="337" t="n">
        <f aca="false">+[4]data1cf!B344</f>
        <v>15084.1558027437</v>
      </c>
      <c r="D344" s="337" t="n">
        <f aca="false">+[4]data1cf!C344</f>
        <v>16632.5168542063</v>
      </c>
      <c r="E344" s="337" t="n">
        <f aca="false">+[4]data1cf!D344</f>
        <v>16186.4657591131</v>
      </c>
      <c r="F344" s="337" t="n">
        <f aca="false">+[4]data1cf!E344</f>
        <v>15771.8933564603</v>
      </c>
      <c r="G344" s="337" t="n">
        <f aca="false">+[4]data1cf!F344</f>
        <v>15597.1477889543</v>
      </c>
      <c r="H344" s="337" t="n">
        <f aca="false">+[4]data1cf!G344</f>
        <v>15207.0140828035</v>
      </c>
      <c r="I344" s="337" t="n">
        <f aca="false">+[4]data1cf!H344</f>
        <v>15009.2407784652</v>
      </c>
      <c r="J344" s="337" t="n">
        <f aca="false">+[4]data1cf!I344</f>
        <v>15037.9430032243</v>
      </c>
      <c r="K344" s="337" t="n">
        <f aca="false">+[4]data1cf!J344</f>
        <v>15152.5925254856</v>
      </c>
      <c r="L344" s="337" t="n">
        <f aca="false">+[4]data1cf!K344</f>
        <v>15263.6373490595</v>
      </c>
      <c r="M344" s="337" t="n">
        <f aca="false">+[4]data1cf!L344</f>
        <v>15062.3161595574</v>
      </c>
      <c r="N344" s="337" t="n">
        <f aca="false">+[4]data1cf!M344</f>
        <v>15190.1004743251</v>
      </c>
      <c r="O344" s="337" t="n">
        <f aca="false">+[4]data1cf!N344</f>
        <v>15250.4119881868</v>
      </c>
      <c r="P344" s="337" t="n">
        <f aca="false">+[4]data1cf!O344</f>
        <v>15354.8725173966</v>
      </c>
      <c r="Q344" s="337" t="n">
        <f aca="false">+[4]data1cf!P344</f>
        <v>15167.3931008723</v>
      </c>
      <c r="R344" s="337" t="n">
        <f aca="false">+[4]data1cf!Q344</f>
        <v>1056.23824790499</v>
      </c>
      <c r="S344" s="337" t="n">
        <f aca="false">+[4]data1cf!R344</f>
        <v>0</v>
      </c>
      <c r="T344" s="337" t="n">
        <f aca="false">+[4]data1cf!S344</f>
        <v>0</v>
      </c>
      <c r="U344" s="337" t="n">
        <f aca="false">+[4]data1cf!T344</f>
        <v>0</v>
      </c>
      <c r="V344" s="337" t="n">
        <f aca="false">+[4]data1cf!U344</f>
        <v>0</v>
      </c>
      <c r="W344" s="337" t="n">
        <f aca="false">+[4]data1cf!V344</f>
        <v>0</v>
      </c>
      <c r="X344" s="337" t="n">
        <f aca="false">+[4]data1cf!W344</f>
        <v>0</v>
      </c>
      <c r="Y344" s="337" t="n">
        <f aca="false">+[4]data1cf!X344</f>
        <v>0</v>
      </c>
      <c r="Z344" s="337" t="n">
        <f aca="false">+[4]data1cf!Y344</f>
        <v>0</v>
      </c>
      <c r="AA344" s="337" t="n">
        <f aca="false">+[4]data1cf!Z344</f>
        <v>0</v>
      </c>
      <c r="AB344" s="337"/>
      <c r="AC344" s="338" t="n">
        <f aca="false">XNPV(0.1,B344:AA344,$B$1:$AA$1)</f>
        <v>25988.1709697329</v>
      </c>
      <c r="AD344" s="338" t="n">
        <f aca="false">SUMPRODUCT(B344:AA344,$B$1010:$AA$1010)</f>
        <v>58611.0638251676</v>
      </c>
      <c r="AE344" s="339" t="n">
        <f aca="false">SUMPRODUCT(B344:AA344,$B$1012:$AA$1012)</f>
        <v>58059.9317318151</v>
      </c>
      <c r="AF344" s="340" t="n">
        <f aca="false">XIRR(B344:AA344,$B$1:$AA$1)</f>
        <v>0.147462133834614</v>
      </c>
      <c r="AG344" s="341" t="n">
        <f aca="false">1-EXP(-(1/0.25)*(AD344/ABS($AD$1010)))</f>
        <v>0.983495269332847</v>
      </c>
    </row>
    <row r="345" customFormat="false" ht="12.75" hidden="false" customHeight="false" outlineLevel="0" collapsed="false">
      <c r="A345" s="332"/>
      <c r="B345" s="337" t="n">
        <f aca="false">+[4]data1cf!A345</f>
        <v>-90391.6051020481</v>
      </c>
      <c r="C345" s="337" t="n">
        <f aca="false">+[4]data1cf!B345</f>
        <v>14980.8477763243</v>
      </c>
      <c r="D345" s="337" t="n">
        <f aca="false">+[4]data1cf!C345</f>
        <v>16467.1197885123</v>
      </c>
      <c r="E345" s="337" t="n">
        <f aca="false">+[4]data1cf!D345</f>
        <v>15992.2806118081</v>
      </c>
      <c r="F345" s="337" t="n">
        <f aca="false">+[4]data1cf!E345</f>
        <v>15732.5085088227</v>
      </c>
      <c r="G345" s="337" t="n">
        <f aca="false">+[4]data1cf!F345</f>
        <v>15738.9795954986</v>
      </c>
      <c r="H345" s="337" t="n">
        <f aca="false">+[4]data1cf!G345</f>
        <v>15035.4648883486</v>
      </c>
      <c r="I345" s="337" t="n">
        <f aca="false">+[4]data1cf!H345</f>
        <v>14993.4316698019</v>
      </c>
      <c r="J345" s="337" t="n">
        <f aca="false">+[4]data1cf!I345</f>
        <v>14992.2312894623</v>
      </c>
      <c r="K345" s="337" t="n">
        <f aca="false">+[4]data1cf!J345</f>
        <v>15029.6141429513</v>
      </c>
      <c r="L345" s="337" t="n">
        <f aca="false">+[4]data1cf!K345</f>
        <v>15102.357883685</v>
      </c>
      <c r="M345" s="337" t="n">
        <f aca="false">+[4]data1cf!L345</f>
        <v>15138.3905542397</v>
      </c>
      <c r="N345" s="337" t="n">
        <f aca="false">+[4]data1cf!M345</f>
        <v>15110.8079218251</v>
      </c>
      <c r="O345" s="337" t="n">
        <f aca="false">+[4]data1cf!N345</f>
        <v>14991.0672742378</v>
      </c>
      <c r="P345" s="337" t="n">
        <f aca="false">+[4]data1cf!O345</f>
        <v>15029.5057077819</v>
      </c>
      <c r="Q345" s="337" t="n">
        <f aca="false">+[4]data1cf!P345</f>
        <v>15269.9689453677</v>
      </c>
      <c r="R345" s="337" t="n">
        <f aca="false">+[4]data1cf!Q345</f>
        <v>1036.75555387845</v>
      </c>
      <c r="S345" s="337" t="n">
        <f aca="false">+[4]data1cf!R345</f>
        <v>0</v>
      </c>
      <c r="T345" s="337" t="n">
        <f aca="false">+[4]data1cf!S345</f>
        <v>0</v>
      </c>
      <c r="U345" s="337" t="n">
        <f aca="false">+[4]data1cf!T345</f>
        <v>0</v>
      </c>
      <c r="V345" s="337" t="n">
        <f aca="false">+[4]data1cf!U345</f>
        <v>0</v>
      </c>
      <c r="W345" s="337" t="n">
        <f aca="false">+[4]data1cf!V345</f>
        <v>0</v>
      </c>
      <c r="X345" s="337" t="n">
        <f aca="false">+[4]data1cf!W345</f>
        <v>0</v>
      </c>
      <c r="Y345" s="337" t="n">
        <f aca="false">+[4]data1cf!X345</f>
        <v>0</v>
      </c>
      <c r="Z345" s="337" t="n">
        <f aca="false">+[4]data1cf!Y345</f>
        <v>0</v>
      </c>
      <c r="AA345" s="337" t="n">
        <f aca="false">+[4]data1cf!Z345</f>
        <v>0</v>
      </c>
      <c r="AB345" s="337"/>
      <c r="AC345" s="338" t="n">
        <f aca="false">XNPV(0.1,B345:AA345,$B$1:$AA$1)</f>
        <v>26992.1025722457</v>
      </c>
      <c r="AD345" s="338" t="n">
        <f aca="false">SUMPRODUCT(B345:AA345,$B$1010:$AA$1010)</f>
        <v>59430.6325701913</v>
      </c>
      <c r="AE345" s="339" t="n">
        <f aca="false">SUMPRODUCT(B345:AA345,$B$1012:$AA$1012)</f>
        <v>58882.7374712604</v>
      </c>
      <c r="AF345" s="340" t="n">
        <f aca="false">XIRR(B345:AA345,$B$1:$AA$1)</f>
        <v>0.150091280923688</v>
      </c>
      <c r="AG345" s="341" t="n">
        <f aca="false">1-EXP(-(1/0.25)*(AD345/ABS($AD$1010)))</f>
        <v>0.984415784353304</v>
      </c>
    </row>
    <row r="346" customFormat="false" ht="12.75" hidden="false" customHeight="false" outlineLevel="0" collapsed="false">
      <c r="A346" s="332"/>
      <c r="B346" s="337" t="n">
        <f aca="false">+[4]data1cf!A346</f>
        <v>-88041.2765538559</v>
      </c>
      <c r="C346" s="337" t="n">
        <f aca="false">+[4]data1cf!B346</f>
        <v>15002.1089830251</v>
      </c>
      <c r="D346" s="337" t="n">
        <f aca="false">+[4]data1cf!C346</f>
        <v>16292.4238970025</v>
      </c>
      <c r="E346" s="337" t="n">
        <f aca="false">+[4]data1cf!D346</f>
        <v>15948.8103930952</v>
      </c>
      <c r="F346" s="337" t="n">
        <f aca="false">+[4]data1cf!E346</f>
        <v>15499.3036273447</v>
      </c>
      <c r="G346" s="337" t="n">
        <f aca="false">+[4]data1cf!F346</f>
        <v>15252.5510236114</v>
      </c>
      <c r="H346" s="337" t="n">
        <f aca="false">+[4]data1cf!G346</f>
        <v>15009.6472071802</v>
      </c>
      <c r="I346" s="337" t="n">
        <f aca="false">+[4]data1cf!H346</f>
        <v>15038.1710631371</v>
      </c>
      <c r="J346" s="337" t="n">
        <f aca="false">+[4]data1cf!I346</f>
        <v>15063.5914263724</v>
      </c>
      <c r="K346" s="337" t="n">
        <f aca="false">+[4]data1cf!J346</f>
        <v>14788.2178591345</v>
      </c>
      <c r="L346" s="337" t="n">
        <f aca="false">+[4]data1cf!K346</f>
        <v>15239.4164223187</v>
      </c>
      <c r="M346" s="337" t="n">
        <f aca="false">+[4]data1cf!L346</f>
        <v>14964.0426906299</v>
      </c>
      <c r="N346" s="337" t="n">
        <f aca="false">+[4]data1cf!M346</f>
        <v>15072.3207407731</v>
      </c>
      <c r="O346" s="337" t="n">
        <f aca="false">+[4]data1cf!N346</f>
        <v>15045.0341458459</v>
      </c>
      <c r="P346" s="337" t="n">
        <f aca="false">+[4]data1cf!O346</f>
        <v>15207.4537379911</v>
      </c>
      <c r="Q346" s="337" t="n">
        <f aca="false">+[4]data1cf!P346</f>
        <v>15193.4416954223</v>
      </c>
      <c r="R346" s="337" t="n">
        <f aca="false">+[4]data1cf!Q346</f>
        <v>1009.79822556211</v>
      </c>
      <c r="S346" s="337" t="n">
        <f aca="false">+[4]data1cf!R346</f>
        <v>0</v>
      </c>
      <c r="T346" s="337" t="n">
        <f aca="false">+[4]data1cf!S346</f>
        <v>0</v>
      </c>
      <c r="U346" s="337" t="n">
        <f aca="false">+[4]data1cf!T346</f>
        <v>0</v>
      </c>
      <c r="V346" s="337" t="n">
        <f aca="false">+[4]data1cf!U346</f>
        <v>0</v>
      </c>
      <c r="W346" s="337" t="n">
        <f aca="false">+[4]data1cf!V346</f>
        <v>0</v>
      </c>
      <c r="X346" s="337" t="n">
        <f aca="false">+[4]data1cf!W346</f>
        <v>0</v>
      </c>
      <c r="Y346" s="337" t="n">
        <f aca="false">+[4]data1cf!X346</f>
        <v>0</v>
      </c>
      <c r="Z346" s="337" t="n">
        <f aca="false">+[4]data1cf!Y346</f>
        <v>0</v>
      </c>
      <c r="AA346" s="337" t="n">
        <f aca="false">+[4]data1cf!Z346</f>
        <v>0</v>
      </c>
      <c r="AB346" s="337"/>
      <c r="AC346" s="338" t="n">
        <f aca="false">XNPV(0.1,B346:AA346,$B$1:$AA$1)</f>
        <v>28680.6606772834</v>
      </c>
      <c r="AD346" s="338" t="n">
        <f aca="false">SUMPRODUCT(B346:AA346,$B$1010:$AA$1010)</f>
        <v>60989.539760105</v>
      </c>
      <c r="AE346" s="339" t="n">
        <f aca="false">SUMPRODUCT(B346:AA346,$B$1012:$AA$1012)</f>
        <v>60443.5568145105</v>
      </c>
      <c r="AF346" s="340" t="n">
        <f aca="false">XIRR(B346:AA346,$B$1:$AA$1)</f>
        <v>0.154344661821658</v>
      </c>
      <c r="AG346" s="341" t="n">
        <f aca="false">1-EXP(-(1/0.25)*(AD346/ABS($AD$1010)))</f>
        <v>0.986027381313385</v>
      </c>
    </row>
    <row r="347" customFormat="false" ht="12.75" hidden="false" customHeight="false" outlineLevel="0" collapsed="false">
      <c r="A347" s="332"/>
      <c r="B347" s="337" t="n">
        <f aca="false">+[4]data1cf!A347</f>
        <v>-98652.9106849818</v>
      </c>
      <c r="C347" s="337" t="n">
        <f aca="false">+[4]data1cf!B347</f>
        <v>15194.216716118</v>
      </c>
      <c r="D347" s="337" t="n">
        <f aca="false">+[4]data1cf!C347</f>
        <v>16670.9006658709</v>
      </c>
      <c r="E347" s="337" t="n">
        <f aca="false">+[4]data1cf!D347</f>
        <v>16287.383548252</v>
      </c>
      <c r="F347" s="337" t="n">
        <f aca="false">+[4]data1cf!E347</f>
        <v>15870.9471789848</v>
      </c>
      <c r="G347" s="337" t="n">
        <f aca="false">+[4]data1cf!F347</f>
        <v>15584.1372251657</v>
      </c>
      <c r="H347" s="337" t="n">
        <f aca="false">+[4]data1cf!G347</f>
        <v>15378.316266405</v>
      </c>
      <c r="I347" s="337" t="n">
        <f aca="false">+[4]data1cf!H347</f>
        <v>15122.7999418318</v>
      </c>
      <c r="J347" s="337" t="n">
        <f aca="false">+[4]data1cf!I347</f>
        <v>15253.4910732461</v>
      </c>
      <c r="K347" s="337" t="n">
        <f aca="false">+[4]data1cf!J347</f>
        <v>15234.0892250414</v>
      </c>
      <c r="L347" s="337" t="n">
        <f aca="false">+[4]data1cf!K347</f>
        <v>15176.1962948449</v>
      </c>
      <c r="M347" s="337" t="n">
        <f aca="false">+[4]data1cf!L347</f>
        <v>15454.0883983245</v>
      </c>
      <c r="N347" s="337" t="n">
        <f aca="false">+[4]data1cf!M347</f>
        <v>15169.7662278881</v>
      </c>
      <c r="O347" s="337" t="n">
        <f aca="false">+[4]data1cf!N347</f>
        <v>15262.7875854407</v>
      </c>
      <c r="P347" s="337" t="n">
        <f aca="false">+[4]data1cf!O347</f>
        <v>15407.7860128332</v>
      </c>
      <c r="Q347" s="337" t="n">
        <f aca="false">+[4]data1cf!P347</f>
        <v>15407.4171734567</v>
      </c>
      <c r="R347" s="337" t="n">
        <f aca="false">+[4]data1cf!Q347</f>
        <v>1131.50942439247</v>
      </c>
      <c r="S347" s="337" t="n">
        <f aca="false">+[4]data1cf!R347</f>
        <v>0</v>
      </c>
      <c r="T347" s="337" t="n">
        <f aca="false">+[4]data1cf!S347</f>
        <v>0</v>
      </c>
      <c r="U347" s="337" t="n">
        <f aca="false">+[4]data1cf!T347</f>
        <v>0</v>
      </c>
      <c r="V347" s="337" t="n">
        <f aca="false">+[4]data1cf!U347</f>
        <v>0</v>
      </c>
      <c r="W347" s="337" t="n">
        <f aca="false">+[4]data1cf!V347</f>
        <v>0</v>
      </c>
      <c r="X347" s="337" t="n">
        <f aca="false">+[4]data1cf!W347</f>
        <v>0</v>
      </c>
      <c r="Y347" s="337" t="n">
        <f aca="false">+[4]data1cf!X347</f>
        <v>0</v>
      </c>
      <c r="Z347" s="337" t="n">
        <f aca="false">+[4]data1cf!Y347</f>
        <v>0</v>
      </c>
      <c r="AA347" s="337" t="n">
        <f aca="false">+[4]data1cf!Z347</f>
        <v>0</v>
      </c>
      <c r="AB347" s="337"/>
      <c r="AC347" s="338" t="n">
        <f aca="false">XNPV(0.1,B347:AA347,$B$1:$AA$1)</f>
        <v>20170.8812395514</v>
      </c>
      <c r="AD347" s="338" t="n">
        <f aca="false">SUMPRODUCT(B347:AA347,$B$1010:$AA$1010)</f>
        <v>53025.9943799814</v>
      </c>
      <c r="AE347" s="339" t="n">
        <f aca="false">SUMPRODUCT(B347:AA347,$B$1012:$AA$1012)</f>
        <v>52470.8821629434</v>
      </c>
      <c r="AF347" s="340" t="n">
        <f aca="false">XIRR(B347:AA347,$B$1:$AA$1)</f>
        <v>0.13477010956629</v>
      </c>
      <c r="AG347" s="341" t="n">
        <f aca="false">1-EXP(-(1/0.25)*(AD347/ABS($AD$1010)))</f>
        <v>0.975596440496276</v>
      </c>
    </row>
    <row r="348" customFormat="false" ht="12.75" hidden="false" customHeight="false" outlineLevel="0" collapsed="false">
      <c r="A348" s="332"/>
      <c r="B348" s="337" t="n">
        <f aca="false">+[4]data1cf!A348</f>
        <v>-86459.650008981</v>
      </c>
      <c r="C348" s="337" t="n">
        <f aca="false">+[4]data1cf!B348</f>
        <v>15038.6188155849</v>
      </c>
      <c r="D348" s="337" t="n">
        <f aca="false">+[4]data1cf!C348</f>
        <v>16322.8304008786</v>
      </c>
      <c r="E348" s="337" t="n">
        <f aca="false">+[4]data1cf!D348</f>
        <v>15932.1742583903</v>
      </c>
      <c r="F348" s="337" t="n">
        <f aca="false">+[4]data1cf!E348</f>
        <v>15767.9671289519</v>
      </c>
      <c r="G348" s="337" t="n">
        <f aca="false">+[4]data1cf!F348</f>
        <v>15247.2207542414</v>
      </c>
      <c r="H348" s="337" t="n">
        <f aca="false">+[4]data1cf!G348</f>
        <v>15234.8239720336</v>
      </c>
      <c r="I348" s="337" t="n">
        <f aca="false">+[4]data1cf!H348</f>
        <v>14898.2684151462</v>
      </c>
      <c r="J348" s="337" t="n">
        <f aca="false">+[4]data1cf!I348</f>
        <v>14984.7152057853</v>
      </c>
      <c r="K348" s="337" t="n">
        <f aca="false">+[4]data1cf!J348</f>
        <v>14933.0194849006</v>
      </c>
      <c r="L348" s="337" t="n">
        <f aca="false">+[4]data1cf!K348</f>
        <v>14938.6088170745</v>
      </c>
      <c r="M348" s="337" t="n">
        <f aca="false">+[4]data1cf!L348</f>
        <v>15013.8593324211</v>
      </c>
      <c r="N348" s="337" t="n">
        <f aca="false">+[4]data1cf!M348</f>
        <v>15087.2980926366</v>
      </c>
      <c r="O348" s="337" t="n">
        <f aca="false">+[4]data1cf!N348</f>
        <v>14847.7436845753</v>
      </c>
      <c r="P348" s="337" t="n">
        <f aca="false">+[4]data1cf!O348</f>
        <v>15080.776385266</v>
      </c>
      <c r="Q348" s="337" t="n">
        <f aca="false">+[4]data1cf!P348</f>
        <v>15089.8694920735</v>
      </c>
      <c r="R348" s="337" t="n">
        <f aca="false">+[4]data1cf!Q348</f>
        <v>991.657601743008</v>
      </c>
      <c r="S348" s="337" t="n">
        <f aca="false">+[4]data1cf!R348</f>
        <v>0</v>
      </c>
      <c r="T348" s="337" t="n">
        <f aca="false">+[4]data1cf!S348</f>
        <v>0</v>
      </c>
      <c r="U348" s="337" t="n">
        <f aca="false">+[4]data1cf!T348</f>
        <v>0</v>
      </c>
      <c r="V348" s="337" t="n">
        <f aca="false">+[4]data1cf!U348</f>
        <v>0</v>
      </c>
      <c r="W348" s="337" t="n">
        <f aca="false">+[4]data1cf!V348</f>
        <v>0</v>
      </c>
      <c r="X348" s="337" t="n">
        <f aca="false">+[4]data1cf!W348</f>
        <v>0</v>
      </c>
      <c r="Y348" s="337" t="n">
        <f aca="false">+[4]data1cf!X348</f>
        <v>0</v>
      </c>
      <c r="Z348" s="337" t="n">
        <f aca="false">+[4]data1cf!Y348</f>
        <v>0</v>
      </c>
      <c r="AA348" s="337" t="n">
        <f aca="false">+[4]data1cf!Z348</f>
        <v>0</v>
      </c>
      <c r="AB348" s="337"/>
      <c r="AC348" s="338" t="n">
        <f aca="false">XNPV(0.1,B348:AA348,$B$1:$AA$1)</f>
        <v>30355.3281917652</v>
      </c>
      <c r="AD348" s="338" t="n">
        <f aca="false">SUMPRODUCT(B348:AA348,$B$1010:$AA$1010)</f>
        <v>62611.4448498589</v>
      </c>
      <c r="AE348" s="339" t="n">
        <f aca="false">SUMPRODUCT(B348:AA348,$B$1012:$AA$1012)</f>
        <v>62066.7060735444</v>
      </c>
      <c r="AF348" s="340" t="n">
        <f aca="false">XIRR(B348:AA348,$B$1:$AA$1)</f>
        <v>0.158523103239639</v>
      </c>
      <c r="AG348" s="341" t="n">
        <f aca="false">1-EXP(-(1/0.25)*(AD348/ABS($AD$1010)))</f>
        <v>0.987527461073074</v>
      </c>
    </row>
    <row r="349" customFormat="false" ht="12.75" hidden="false" customHeight="false" outlineLevel="0" collapsed="false">
      <c r="A349" s="332"/>
      <c r="B349" s="337" t="n">
        <f aca="false">+[4]data1cf!A349</f>
        <v>-97073.2980538641</v>
      </c>
      <c r="C349" s="337" t="n">
        <f aca="false">+[4]data1cf!B349</f>
        <v>15148.5546388057</v>
      </c>
      <c r="D349" s="337" t="n">
        <f aca="false">+[4]data1cf!C349</f>
        <v>16613.0936213403</v>
      </c>
      <c r="E349" s="337" t="n">
        <f aca="false">+[4]data1cf!D349</f>
        <v>16288.7003719199</v>
      </c>
      <c r="F349" s="337" t="n">
        <f aca="false">+[4]data1cf!E349</f>
        <v>15966.6523376348</v>
      </c>
      <c r="G349" s="337" t="n">
        <f aca="false">+[4]data1cf!F349</f>
        <v>15610.2819839687</v>
      </c>
      <c r="H349" s="337" t="n">
        <f aca="false">+[4]data1cf!G349</f>
        <v>15426.1613704236</v>
      </c>
      <c r="I349" s="337" t="n">
        <f aca="false">+[4]data1cf!H349</f>
        <v>15213.4756761255</v>
      </c>
      <c r="J349" s="337" t="n">
        <f aca="false">+[4]data1cf!I349</f>
        <v>15352.0452833933</v>
      </c>
      <c r="K349" s="337" t="n">
        <f aca="false">+[4]data1cf!J349</f>
        <v>15166.8473825852</v>
      </c>
      <c r="L349" s="337" t="n">
        <f aca="false">+[4]data1cf!K349</f>
        <v>15555.927789428</v>
      </c>
      <c r="M349" s="337" t="n">
        <f aca="false">+[4]data1cf!L349</f>
        <v>15319.2108255</v>
      </c>
      <c r="N349" s="337" t="n">
        <f aca="false">+[4]data1cf!M349</f>
        <v>15220.3170791264</v>
      </c>
      <c r="O349" s="337" t="n">
        <f aca="false">+[4]data1cf!N349</f>
        <v>15326.3971737621</v>
      </c>
      <c r="P349" s="337" t="n">
        <f aca="false">+[4]data1cf!O349</f>
        <v>15124.0709338984</v>
      </c>
      <c r="Q349" s="337" t="n">
        <f aca="false">+[4]data1cf!P349</f>
        <v>15247.8942341349</v>
      </c>
      <c r="R349" s="337" t="n">
        <f aca="false">+[4]data1cf!Q349</f>
        <v>1113.3918993586</v>
      </c>
      <c r="S349" s="337" t="n">
        <f aca="false">+[4]data1cf!R349</f>
        <v>0</v>
      </c>
      <c r="T349" s="337" t="n">
        <f aca="false">+[4]data1cf!S349</f>
        <v>0</v>
      </c>
      <c r="U349" s="337" t="n">
        <f aca="false">+[4]data1cf!T349</f>
        <v>0</v>
      </c>
      <c r="V349" s="337" t="n">
        <f aca="false">+[4]data1cf!U349</f>
        <v>0</v>
      </c>
      <c r="W349" s="337" t="n">
        <f aca="false">+[4]data1cf!V349</f>
        <v>0</v>
      </c>
      <c r="X349" s="337" t="n">
        <f aca="false">+[4]data1cf!W349</f>
        <v>0</v>
      </c>
      <c r="Y349" s="337" t="n">
        <f aca="false">+[4]data1cf!X349</f>
        <v>0</v>
      </c>
      <c r="Z349" s="337" t="n">
        <f aca="false">+[4]data1cf!Y349</f>
        <v>0</v>
      </c>
      <c r="AA349" s="337" t="n">
        <f aca="false">+[4]data1cf!Z349</f>
        <v>0</v>
      </c>
      <c r="AB349" s="337"/>
      <c r="AC349" s="338" t="n">
        <f aca="false">XNPV(0.1,B349:AA349,$B$1:$AA$1)</f>
        <v>21851.5769296909</v>
      </c>
      <c r="AD349" s="338" t="n">
        <f aca="false">SUMPRODUCT(B349:AA349,$B$1010:$AA$1010)</f>
        <v>54736.7681944667</v>
      </c>
      <c r="AE349" s="339" t="n">
        <f aca="false">SUMPRODUCT(B349:AA349,$B$1012:$AA$1012)</f>
        <v>54181.4415869694</v>
      </c>
      <c r="AF349" s="340" t="n">
        <f aca="false">XIRR(B349:AA349,$B$1:$AA$1)</f>
        <v>0.13815544261323</v>
      </c>
      <c r="AG349" s="341" t="n">
        <f aca="false">1-EXP(-(1/0.25)*(AD349/ABS($AD$1010)))</f>
        <v>0.978351505687624</v>
      </c>
    </row>
    <row r="350" customFormat="false" ht="12.75" hidden="false" customHeight="false" outlineLevel="0" collapsed="false">
      <c r="A350" s="332"/>
      <c r="B350" s="337" t="n">
        <f aca="false">+[4]data1cf!A350</f>
        <v>-94531.9025975847</v>
      </c>
      <c r="C350" s="337" t="n">
        <f aca="false">+[4]data1cf!B350</f>
        <v>15032.3814754113</v>
      </c>
      <c r="D350" s="337" t="n">
        <f aca="false">+[4]data1cf!C350</f>
        <v>16522.6950335144</v>
      </c>
      <c r="E350" s="337" t="n">
        <f aca="false">+[4]data1cf!D350</f>
        <v>16253.4008724919</v>
      </c>
      <c r="F350" s="337" t="n">
        <f aca="false">+[4]data1cf!E350</f>
        <v>15727.9360475444</v>
      </c>
      <c r="G350" s="337" t="n">
        <f aca="false">+[4]data1cf!F350</f>
        <v>15650.1798880314</v>
      </c>
      <c r="H350" s="337" t="n">
        <f aca="false">+[4]data1cf!G350</f>
        <v>15287.4926472379</v>
      </c>
      <c r="I350" s="337" t="n">
        <f aca="false">+[4]data1cf!H350</f>
        <v>15103.3184631108</v>
      </c>
      <c r="J350" s="337" t="n">
        <f aca="false">+[4]data1cf!I350</f>
        <v>15089.5313954579</v>
      </c>
      <c r="K350" s="337" t="n">
        <f aca="false">+[4]data1cf!J350</f>
        <v>15226.2005058334</v>
      </c>
      <c r="L350" s="337" t="n">
        <f aca="false">+[4]data1cf!K350</f>
        <v>15116.1177065603</v>
      </c>
      <c r="M350" s="337" t="n">
        <f aca="false">+[4]data1cf!L350</f>
        <v>15236.1679980097</v>
      </c>
      <c r="N350" s="337" t="n">
        <f aca="false">+[4]data1cf!M350</f>
        <v>15381.2437399244</v>
      </c>
      <c r="O350" s="337" t="n">
        <f aca="false">+[4]data1cf!N350</f>
        <v>15059.2814540986</v>
      </c>
      <c r="P350" s="337" t="n">
        <f aca="false">+[4]data1cf!O350</f>
        <v>15181.0339372684</v>
      </c>
      <c r="Q350" s="337" t="n">
        <f aca="false">+[4]data1cf!P350</f>
        <v>15199.5479067351</v>
      </c>
      <c r="R350" s="337" t="n">
        <f aca="false">+[4]data1cf!Q350</f>
        <v>1084.24311003326</v>
      </c>
      <c r="S350" s="337" t="n">
        <f aca="false">+[4]data1cf!R350</f>
        <v>0</v>
      </c>
      <c r="T350" s="337" t="n">
        <f aca="false">+[4]data1cf!S350</f>
        <v>0</v>
      </c>
      <c r="U350" s="337" t="n">
        <f aca="false">+[4]data1cf!T350</f>
        <v>0</v>
      </c>
      <c r="V350" s="337" t="n">
        <f aca="false">+[4]data1cf!U350</f>
        <v>0</v>
      </c>
      <c r="W350" s="337" t="n">
        <f aca="false">+[4]data1cf!V350</f>
        <v>0</v>
      </c>
      <c r="X350" s="337" t="n">
        <f aca="false">+[4]data1cf!W350</f>
        <v>0</v>
      </c>
      <c r="Y350" s="337" t="n">
        <f aca="false">+[4]data1cf!X350</f>
        <v>0</v>
      </c>
      <c r="Z350" s="337" t="n">
        <f aca="false">+[4]data1cf!Y350</f>
        <v>0</v>
      </c>
      <c r="AA350" s="337" t="n">
        <f aca="false">+[4]data1cf!Z350</f>
        <v>0</v>
      </c>
      <c r="AB350" s="337"/>
      <c r="AC350" s="338" t="n">
        <f aca="false">XNPV(0.1,B350:AA350,$B$1:$AA$1)</f>
        <v>23588.4367392217</v>
      </c>
      <c r="AD350" s="338" t="n">
        <f aca="false">SUMPRODUCT(B350:AA350,$B$1010:$AA$1010)</f>
        <v>56248.5339737389</v>
      </c>
      <c r="AE350" s="339" t="n">
        <f aca="false">SUMPRODUCT(B350:AA350,$B$1012:$AA$1012)</f>
        <v>55696.8839489686</v>
      </c>
      <c r="AF350" s="340" t="n">
        <f aca="false">XIRR(B350:AA350,$B$1:$AA$1)</f>
        <v>0.142135408878914</v>
      </c>
      <c r="AG350" s="341" t="n">
        <f aca="false">1-EXP(-(1/0.25)*(AD350/ABS($AD$1010)))</f>
        <v>0.980526045644515</v>
      </c>
    </row>
    <row r="351" customFormat="false" ht="12.75" hidden="false" customHeight="false" outlineLevel="0" collapsed="false">
      <c r="A351" s="332"/>
      <c r="B351" s="337" t="n">
        <f aca="false">+[4]data1cf!A351</f>
        <v>-100103.946517191</v>
      </c>
      <c r="C351" s="337" t="n">
        <f aca="false">+[4]data1cf!B351</f>
        <v>15094.8561920633</v>
      </c>
      <c r="D351" s="337" t="n">
        <f aca="false">+[4]data1cf!C351</f>
        <v>16595.2137418216</v>
      </c>
      <c r="E351" s="337" t="n">
        <f aca="false">+[4]data1cf!D351</f>
        <v>16320.2618541985</v>
      </c>
      <c r="F351" s="337" t="n">
        <f aca="false">+[4]data1cf!E351</f>
        <v>15971.1343879232</v>
      </c>
      <c r="G351" s="337" t="n">
        <f aca="false">+[4]data1cf!F351</f>
        <v>15606.9168815185</v>
      </c>
      <c r="H351" s="337" t="n">
        <f aca="false">+[4]data1cf!G351</f>
        <v>15544.2759862434</v>
      </c>
      <c r="I351" s="337" t="n">
        <f aca="false">+[4]data1cf!H351</f>
        <v>15168.6146486623</v>
      </c>
      <c r="J351" s="337" t="n">
        <f aca="false">+[4]data1cf!I351</f>
        <v>15138.9925331764</v>
      </c>
      <c r="K351" s="337" t="n">
        <f aca="false">+[4]data1cf!J351</f>
        <v>15318.8348543407</v>
      </c>
      <c r="L351" s="337" t="n">
        <f aca="false">+[4]data1cf!K351</f>
        <v>15395.5275598821</v>
      </c>
      <c r="M351" s="337" t="n">
        <f aca="false">+[4]data1cf!L351</f>
        <v>15187.9461490518</v>
      </c>
      <c r="N351" s="337" t="n">
        <f aca="false">+[4]data1cf!M351</f>
        <v>15364.4482476681</v>
      </c>
      <c r="O351" s="337" t="n">
        <f aca="false">+[4]data1cf!N351</f>
        <v>15131.8590502198</v>
      </c>
      <c r="P351" s="337" t="n">
        <f aca="false">+[4]data1cf!O351</f>
        <v>15541.2699120495</v>
      </c>
      <c r="Q351" s="337" t="n">
        <f aca="false">+[4]data1cf!P351</f>
        <v>15403.4499178183</v>
      </c>
      <c r="R351" s="337" t="n">
        <f aca="false">+[4]data1cf!Q351</f>
        <v>1148.15222497357</v>
      </c>
      <c r="S351" s="337" t="n">
        <f aca="false">+[4]data1cf!R351</f>
        <v>0</v>
      </c>
      <c r="T351" s="337" t="n">
        <f aca="false">+[4]data1cf!S351</f>
        <v>0</v>
      </c>
      <c r="U351" s="337" t="n">
        <f aca="false">+[4]data1cf!T351</f>
        <v>0</v>
      </c>
      <c r="V351" s="337" t="n">
        <f aca="false">+[4]data1cf!U351</f>
        <v>0</v>
      </c>
      <c r="W351" s="337" t="n">
        <f aca="false">+[4]data1cf!V351</f>
        <v>0</v>
      </c>
      <c r="X351" s="337" t="n">
        <f aca="false">+[4]data1cf!W351</f>
        <v>0</v>
      </c>
      <c r="Y351" s="337" t="n">
        <f aca="false">+[4]data1cf!X351</f>
        <v>0</v>
      </c>
      <c r="Z351" s="337" t="n">
        <f aca="false">+[4]data1cf!Y351</f>
        <v>0</v>
      </c>
      <c r="AA351" s="337" t="n">
        <f aca="false">+[4]data1cf!Z351</f>
        <v>0</v>
      </c>
      <c r="AB351" s="337"/>
      <c r="AC351" s="338" t="n">
        <f aca="false">XNPV(0.1,B351:AA351,$B$1:$AA$1)</f>
        <v>18827.0524133657</v>
      </c>
      <c r="AD351" s="338" t="n">
        <f aca="false">SUMPRODUCT(B351:AA351,$B$1010:$AA$1010)</f>
        <v>51744.3127731911</v>
      </c>
      <c r="AE351" s="339" t="n">
        <f aca="false">SUMPRODUCT(B351:AA351,$B$1012:$AA$1012)</f>
        <v>51188.1395799451</v>
      </c>
      <c r="AF351" s="340" t="n">
        <f aca="false">XIRR(B351:AA351,$B$1:$AA$1)</f>
        <v>0.132029240043429</v>
      </c>
      <c r="AG351" s="341" t="n">
        <f aca="false">1-EXP(-(1/0.25)*(AD351/ABS($AD$1010)))</f>
        <v>0.973305010686842</v>
      </c>
    </row>
    <row r="352" customFormat="false" ht="12.75" hidden="false" customHeight="false" outlineLevel="0" collapsed="false">
      <c r="A352" s="332"/>
      <c r="B352" s="337" t="n">
        <f aca="false">+[4]data1cf!A352</f>
        <v>-101120.860126098</v>
      </c>
      <c r="C352" s="337" t="n">
        <f aca="false">+[4]data1cf!B352</f>
        <v>15345.4066670231</v>
      </c>
      <c r="D352" s="337" t="n">
        <f aca="false">+[4]data1cf!C352</f>
        <v>16695.3504486938</v>
      </c>
      <c r="E352" s="337" t="n">
        <f aca="false">+[4]data1cf!D352</f>
        <v>16348.5632267777</v>
      </c>
      <c r="F352" s="337" t="n">
        <f aca="false">+[4]data1cf!E352</f>
        <v>16034.8130560296</v>
      </c>
      <c r="G352" s="337" t="n">
        <f aca="false">+[4]data1cf!F352</f>
        <v>15565.6261857585</v>
      </c>
      <c r="H352" s="337" t="n">
        <f aca="false">+[4]data1cf!G352</f>
        <v>15327.9542152084</v>
      </c>
      <c r="I352" s="337" t="n">
        <f aca="false">+[4]data1cf!H352</f>
        <v>15477.6015782573</v>
      </c>
      <c r="J352" s="337" t="n">
        <f aca="false">+[4]data1cf!I352</f>
        <v>15491.7628598822</v>
      </c>
      <c r="K352" s="337" t="n">
        <f aca="false">+[4]data1cf!J352</f>
        <v>15099.3480927938</v>
      </c>
      <c r="L352" s="337" t="n">
        <f aca="false">+[4]data1cf!K352</f>
        <v>15326.7086057804</v>
      </c>
      <c r="M352" s="337" t="n">
        <f aca="false">+[4]data1cf!L352</f>
        <v>15099.3868431328</v>
      </c>
      <c r="N352" s="337" t="n">
        <f aca="false">+[4]data1cf!M352</f>
        <v>15389.1320004599</v>
      </c>
      <c r="O352" s="337" t="n">
        <f aca="false">+[4]data1cf!N352</f>
        <v>15384.2022077409</v>
      </c>
      <c r="P352" s="337" t="n">
        <f aca="false">+[4]data1cf!O352</f>
        <v>15520.9774682458</v>
      </c>
      <c r="Q352" s="337" t="n">
        <f aca="false">+[4]data1cf!P352</f>
        <v>15533.0893365668</v>
      </c>
      <c r="R352" s="337" t="n">
        <f aca="false">+[4]data1cf!Q352</f>
        <v>1159.81581730229</v>
      </c>
      <c r="S352" s="337" t="n">
        <f aca="false">+[4]data1cf!R352</f>
        <v>0</v>
      </c>
      <c r="T352" s="337" t="n">
        <f aca="false">+[4]data1cf!S352</f>
        <v>0</v>
      </c>
      <c r="U352" s="337" t="n">
        <f aca="false">+[4]data1cf!T352</f>
        <v>0</v>
      </c>
      <c r="V352" s="337" t="n">
        <f aca="false">+[4]data1cf!U352</f>
        <v>0</v>
      </c>
      <c r="W352" s="337" t="n">
        <f aca="false">+[4]data1cf!V352</f>
        <v>0</v>
      </c>
      <c r="X352" s="337" t="n">
        <f aca="false">+[4]data1cf!W352</f>
        <v>0</v>
      </c>
      <c r="Y352" s="337" t="n">
        <f aca="false">+[4]data1cf!X352</f>
        <v>0</v>
      </c>
      <c r="Z352" s="337" t="n">
        <f aca="false">+[4]data1cf!Y352</f>
        <v>0</v>
      </c>
      <c r="AA352" s="337" t="n">
        <f aca="false">+[4]data1cf!Z352</f>
        <v>0</v>
      </c>
      <c r="AB352" s="337"/>
      <c r="AC352" s="338" t="n">
        <f aca="false">XNPV(0.1,B352:AA352,$B$1:$AA$1)</f>
        <v>18319.2062606983</v>
      </c>
      <c r="AD352" s="338" t="n">
        <f aca="false">SUMPRODUCT(B352:AA352,$B$1010:$AA$1010)</f>
        <v>51342.8973846923</v>
      </c>
      <c r="AE352" s="339" t="n">
        <f aca="false">SUMPRODUCT(B352:AA352,$B$1012:$AA$1012)</f>
        <v>50785.0019064744</v>
      </c>
      <c r="AF352" s="340" t="n">
        <f aca="false">XIRR(B352:AA352,$B$1:$AA$1)</f>
        <v>0.130932258763612</v>
      </c>
      <c r="AG352" s="341" t="n">
        <f aca="false">1-EXP(-(1/0.25)*(AD352/ABS($AD$1010)))</f>
        <v>0.972544017291957</v>
      </c>
    </row>
    <row r="353" customFormat="false" ht="12.75" hidden="false" customHeight="false" outlineLevel="0" collapsed="false">
      <c r="A353" s="332"/>
      <c r="B353" s="337" t="n">
        <f aca="false">+[4]data1cf!A353</f>
        <v>-92535.9720125357</v>
      </c>
      <c r="C353" s="337" t="n">
        <f aca="false">+[4]data1cf!B353</f>
        <v>15215.8385453009</v>
      </c>
      <c r="D353" s="337" t="n">
        <f aca="false">+[4]data1cf!C353</f>
        <v>16449.8289090594</v>
      </c>
      <c r="E353" s="337" t="n">
        <f aca="false">+[4]data1cf!D353</f>
        <v>16335.9600081864</v>
      </c>
      <c r="F353" s="337" t="n">
        <f aca="false">+[4]data1cf!E353</f>
        <v>15897.3928355233</v>
      </c>
      <c r="G353" s="337" t="n">
        <f aca="false">+[4]data1cf!F353</f>
        <v>15400.9076424821</v>
      </c>
      <c r="H353" s="337" t="n">
        <f aca="false">+[4]data1cf!G353</f>
        <v>15110.6635050155</v>
      </c>
      <c r="I353" s="337" t="n">
        <f aca="false">+[4]data1cf!H353</f>
        <v>15058.3356165265</v>
      </c>
      <c r="J353" s="337" t="n">
        <f aca="false">+[4]data1cf!I353</f>
        <v>15179.3916349639</v>
      </c>
      <c r="K353" s="337" t="n">
        <f aca="false">+[4]data1cf!J353</f>
        <v>14966.7666592175</v>
      </c>
      <c r="L353" s="337" t="n">
        <f aca="false">+[4]data1cf!K353</f>
        <v>14958.8444405115</v>
      </c>
      <c r="M353" s="337" t="n">
        <f aca="false">+[4]data1cf!L353</f>
        <v>15151.6681119614</v>
      </c>
      <c r="N353" s="337" t="n">
        <f aca="false">+[4]data1cf!M353</f>
        <v>15095.1656002392</v>
      </c>
      <c r="O353" s="337" t="n">
        <f aca="false">+[4]data1cf!N353</f>
        <v>15323.6131052839</v>
      </c>
      <c r="P353" s="337" t="n">
        <f aca="false">+[4]data1cf!O353</f>
        <v>15097.5288453353</v>
      </c>
      <c r="Q353" s="337" t="n">
        <f aca="false">+[4]data1cf!P353</f>
        <v>15275.2594745179</v>
      </c>
      <c r="R353" s="337" t="n">
        <f aca="false">+[4]data1cf!Q353</f>
        <v>1061.35058459498</v>
      </c>
      <c r="S353" s="337" t="n">
        <f aca="false">+[4]data1cf!R353</f>
        <v>0</v>
      </c>
      <c r="T353" s="337" t="n">
        <f aca="false">+[4]data1cf!S353</f>
        <v>0</v>
      </c>
      <c r="U353" s="337" t="n">
        <f aca="false">+[4]data1cf!T353</f>
        <v>0</v>
      </c>
      <c r="V353" s="337" t="n">
        <f aca="false">+[4]data1cf!U353</f>
        <v>0</v>
      </c>
      <c r="W353" s="337" t="n">
        <f aca="false">+[4]data1cf!V353</f>
        <v>0</v>
      </c>
      <c r="X353" s="337" t="n">
        <f aca="false">+[4]data1cf!W353</f>
        <v>0</v>
      </c>
      <c r="Y353" s="337" t="n">
        <f aca="false">+[4]data1cf!X353</f>
        <v>0</v>
      </c>
      <c r="Z353" s="337" t="n">
        <f aca="false">+[4]data1cf!Y353</f>
        <v>0</v>
      </c>
      <c r="AA353" s="337" t="n">
        <f aca="false">+[4]data1cf!Z353</f>
        <v>0</v>
      </c>
      <c r="AB353" s="337"/>
      <c r="AC353" s="338" t="n">
        <f aca="false">XNPV(0.1,B353:AA353,$B$1:$AA$1)</f>
        <v>25409.4294377616</v>
      </c>
      <c r="AD353" s="338" t="n">
        <f aca="false">SUMPRODUCT(B353:AA353,$B$1010:$AA$1010)</f>
        <v>57953.4151569368</v>
      </c>
      <c r="AE353" s="339" t="n">
        <f aca="false">SUMPRODUCT(B353:AA353,$B$1012:$AA$1012)</f>
        <v>57403.750197292</v>
      </c>
      <c r="AF353" s="340" t="n">
        <f aca="false">XIRR(B353:AA353,$B$1:$AA$1)</f>
        <v>0.146311332215292</v>
      </c>
      <c r="AG353" s="341" t="n">
        <f aca="false">1-EXP(-(1/0.25)*(AD353/ABS($AD$1010)))</f>
        <v>0.982717448317837</v>
      </c>
    </row>
    <row r="354" customFormat="false" ht="12.75" hidden="false" customHeight="false" outlineLevel="0" collapsed="false">
      <c r="A354" s="332"/>
      <c r="B354" s="337" t="n">
        <f aca="false">+[4]data1cf!A354</f>
        <v>-91837.5168722717</v>
      </c>
      <c r="C354" s="337" t="n">
        <f aca="false">+[4]data1cf!B354</f>
        <v>14944.9287924111</v>
      </c>
      <c r="D354" s="337" t="n">
        <f aca="false">+[4]data1cf!C354</f>
        <v>16395.6898911399</v>
      </c>
      <c r="E354" s="337" t="n">
        <f aca="false">+[4]data1cf!D354</f>
        <v>16012.8468122449</v>
      </c>
      <c r="F354" s="337" t="n">
        <f aca="false">+[4]data1cf!E354</f>
        <v>15788.5431284411</v>
      </c>
      <c r="G354" s="337" t="n">
        <f aca="false">+[4]data1cf!F354</f>
        <v>15542.4718020856</v>
      </c>
      <c r="H354" s="337" t="n">
        <f aca="false">+[4]data1cf!G354</f>
        <v>15093.7415518564</v>
      </c>
      <c r="I354" s="337" t="n">
        <f aca="false">+[4]data1cf!H354</f>
        <v>15019.0750256871</v>
      </c>
      <c r="J354" s="337" t="n">
        <f aca="false">+[4]data1cf!I354</f>
        <v>14843.5013966994</v>
      </c>
      <c r="K354" s="337" t="n">
        <f aca="false">+[4]data1cf!J354</f>
        <v>14955.3584072191</v>
      </c>
      <c r="L354" s="337" t="n">
        <f aca="false">+[4]data1cf!K354</f>
        <v>15144.432067457</v>
      </c>
      <c r="M354" s="337" t="n">
        <f aca="false">+[4]data1cf!L354</f>
        <v>15127.462503042</v>
      </c>
      <c r="N354" s="337" t="n">
        <f aca="false">+[4]data1cf!M354</f>
        <v>15270.3889826711</v>
      </c>
      <c r="O354" s="337" t="n">
        <f aca="false">+[4]data1cf!N354</f>
        <v>15263.3478219028</v>
      </c>
      <c r="P354" s="337" t="n">
        <f aca="false">+[4]data1cf!O354</f>
        <v>15295.5790141084</v>
      </c>
      <c r="Q354" s="337" t="n">
        <f aca="false">+[4]data1cf!P354</f>
        <v>15172.3026573306</v>
      </c>
      <c r="R354" s="337" t="n">
        <f aca="false">+[4]data1cf!Q354</f>
        <v>1053.33958351821</v>
      </c>
      <c r="S354" s="337" t="n">
        <f aca="false">+[4]data1cf!R354</f>
        <v>0</v>
      </c>
      <c r="T354" s="337" t="n">
        <f aca="false">+[4]data1cf!S354</f>
        <v>0</v>
      </c>
      <c r="U354" s="337" t="n">
        <f aca="false">+[4]data1cf!T354</f>
        <v>0</v>
      </c>
      <c r="V354" s="337" t="n">
        <f aca="false">+[4]data1cf!U354</f>
        <v>0</v>
      </c>
      <c r="W354" s="337" t="n">
        <f aca="false">+[4]data1cf!V354</f>
        <v>0</v>
      </c>
      <c r="X354" s="337" t="n">
        <f aca="false">+[4]data1cf!W354</f>
        <v>0</v>
      </c>
      <c r="Y354" s="337" t="n">
        <f aca="false">+[4]data1cf!X354</f>
        <v>0</v>
      </c>
      <c r="Z354" s="337" t="n">
        <f aca="false">+[4]data1cf!Y354</f>
        <v>0</v>
      </c>
      <c r="AA354" s="337" t="n">
        <f aca="false">+[4]data1cf!Z354</f>
        <v>0</v>
      </c>
      <c r="AB354" s="337"/>
      <c r="AC354" s="338" t="n">
        <f aca="false">XNPV(0.1,B354:AA354,$B$1:$AA$1)</f>
        <v>25523.6926557198</v>
      </c>
      <c r="AD354" s="338" t="n">
        <f aca="false">SUMPRODUCT(B354:AA354,$B$1010:$AA$1010)</f>
        <v>58012.3288856878</v>
      </c>
      <c r="AE354" s="339" t="n">
        <f aca="false">SUMPRODUCT(B354:AA354,$B$1012:$AA$1012)</f>
        <v>57463.2241106653</v>
      </c>
      <c r="AF354" s="340" t="n">
        <f aca="false">XIRR(B354:AA354,$B$1:$AA$1)</f>
        <v>0.14666339112347</v>
      </c>
      <c r="AG354" s="341" t="n">
        <f aca="false">1-EXP(-(1/0.25)*(AD354/ABS($AD$1010)))</f>
        <v>0.982788597200852</v>
      </c>
    </row>
    <row r="355" customFormat="false" ht="12.75" hidden="false" customHeight="false" outlineLevel="0" collapsed="false">
      <c r="A355" s="332"/>
      <c r="B355" s="337" t="n">
        <f aca="false">+[4]data1cf!A355</f>
        <v>-87356.4061882004</v>
      </c>
      <c r="C355" s="337" t="n">
        <f aca="false">+[4]data1cf!B355</f>
        <v>14878.3289554635</v>
      </c>
      <c r="D355" s="337" t="n">
        <f aca="false">+[4]data1cf!C355</f>
        <v>16298.6633117472</v>
      </c>
      <c r="E355" s="337" t="n">
        <f aca="false">+[4]data1cf!D355</f>
        <v>15829.7556129824</v>
      </c>
      <c r="F355" s="337" t="n">
        <f aca="false">+[4]data1cf!E355</f>
        <v>15583.0328156281</v>
      </c>
      <c r="G355" s="337" t="n">
        <f aca="false">+[4]data1cf!F355</f>
        <v>15314.5239350297</v>
      </c>
      <c r="H355" s="337" t="n">
        <f aca="false">+[4]data1cf!G355</f>
        <v>15033.0364471357</v>
      </c>
      <c r="I355" s="337" t="n">
        <f aca="false">+[4]data1cf!H355</f>
        <v>15003.1652001238</v>
      </c>
      <c r="J355" s="337" t="n">
        <f aca="false">+[4]data1cf!I355</f>
        <v>14898.1728284682</v>
      </c>
      <c r="K355" s="337" t="n">
        <f aca="false">+[4]data1cf!J355</f>
        <v>15039.546509923</v>
      </c>
      <c r="L355" s="337" t="n">
        <f aca="false">+[4]data1cf!K355</f>
        <v>15113.2913173636</v>
      </c>
      <c r="M355" s="337" t="n">
        <f aca="false">+[4]data1cf!L355</f>
        <v>14958.9542362903</v>
      </c>
      <c r="N355" s="337" t="n">
        <f aca="false">+[4]data1cf!M355</f>
        <v>14902.218996694</v>
      </c>
      <c r="O355" s="337" t="n">
        <f aca="false">+[4]data1cf!N355</f>
        <v>15071.8926836773</v>
      </c>
      <c r="P355" s="337" t="n">
        <f aca="false">+[4]data1cf!O355</f>
        <v>14981.0012638562</v>
      </c>
      <c r="Q355" s="337" t="n">
        <f aca="false">+[4]data1cf!P355</f>
        <v>15180.1738131175</v>
      </c>
      <c r="R355" s="337" t="n">
        <f aca="false">+[4]data1cf!Q355</f>
        <v>1001.94303641618</v>
      </c>
      <c r="S355" s="337" t="n">
        <f aca="false">+[4]data1cf!R355</f>
        <v>0</v>
      </c>
      <c r="T355" s="337" t="n">
        <f aca="false">+[4]data1cf!S355</f>
        <v>0</v>
      </c>
      <c r="U355" s="337" t="n">
        <f aca="false">+[4]data1cf!T355</f>
        <v>0</v>
      </c>
      <c r="V355" s="337" t="n">
        <f aca="false">+[4]data1cf!U355</f>
        <v>0</v>
      </c>
      <c r="W355" s="337" t="n">
        <f aca="false">+[4]data1cf!V355</f>
        <v>0</v>
      </c>
      <c r="X355" s="337" t="n">
        <f aca="false">+[4]data1cf!W355</f>
        <v>0</v>
      </c>
      <c r="Y355" s="337" t="n">
        <f aca="false">+[4]data1cf!X355</f>
        <v>0</v>
      </c>
      <c r="Z355" s="337" t="n">
        <f aca="false">+[4]data1cf!Y355</f>
        <v>0</v>
      </c>
      <c r="AA355" s="337" t="n">
        <f aca="false">+[4]data1cf!Z355</f>
        <v>0</v>
      </c>
      <c r="AB355" s="337"/>
      <c r="AC355" s="338" t="n">
        <f aca="false">XNPV(0.1,B355:AA355,$B$1:$AA$1)</f>
        <v>29127.8188099416</v>
      </c>
      <c r="AD355" s="338" t="n">
        <f aca="false">SUMPRODUCT(B355:AA355,$B$1010:$AA$1010)</f>
        <v>61365.7261900172</v>
      </c>
      <c r="AE355" s="339" t="n">
        <f aca="false">SUMPRODUCT(B355:AA355,$B$1012:$AA$1012)</f>
        <v>60821.0766896805</v>
      </c>
      <c r="AF355" s="340" t="n">
        <f aca="false">XIRR(B355:AA355,$B$1:$AA$1)</f>
        <v>0.155566269285237</v>
      </c>
      <c r="AG355" s="341" t="n">
        <f aca="false">1-EXP(-(1/0.25)*(AD355/ABS($AD$1010)))</f>
        <v>0.986390637217526</v>
      </c>
    </row>
    <row r="356" customFormat="false" ht="12.75" hidden="false" customHeight="false" outlineLevel="0" collapsed="false">
      <c r="A356" s="332"/>
      <c r="B356" s="337" t="n">
        <f aca="false">+[4]data1cf!A356</f>
        <v>-88045.5103424171</v>
      </c>
      <c r="C356" s="337" t="n">
        <f aca="false">+[4]data1cf!B356</f>
        <v>15012.1415622238</v>
      </c>
      <c r="D356" s="337" t="n">
        <f aca="false">+[4]data1cf!C356</f>
        <v>16193.4081841566</v>
      </c>
      <c r="E356" s="337" t="n">
        <f aca="false">+[4]data1cf!D356</f>
        <v>15922.9720597451</v>
      </c>
      <c r="F356" s="337" t="n">
        <f aca="false">+[4]data1cf!E356</f>
        <v>15818.3319765576</v>
      </c>
      <c r="G356" s="337" t="n">
        <f aca="false">+[4]data1cf!F356</f>
        <v>15458.4753431297</v>
      </c>
      <c r="H356" s="337" t="n">
        <f aca="false">+[4]data1cf!G356</f>
        <v>15149.2512567063</v>
      </c>
      <c r="I356" s="337" t="n">
        <f aca="false">+[4]data1cf!H356</f>
        <v>15128.9894744452</v>
      </c>
      <c r="J356" s="337" t="n">
        <f aca="false">+[4]data1cf!I356</f>
        <v>15055.0780219106</v>
      </c>
      <c r="K356" s="337" t="n">
        <f aca="false">+[4]data1cf!J356</f>
        <v>15016.3061586011</v>
      </c>
      <c r="L356" s="337" t="n">
        <f aca="false">+[4]data1cf!K356</f>
        <v>15108.7074940174</v>
      </c>
      <c r="M356" s="337" t="n">
        <f aca="false">+[4]data1cf!L356</f>
        <v>15028.2035715802</v>
      </c>
      <c r="N356" s="337" t="n">
        <f aca="false">+[4]data1cf!M356</f>
        <v>14880.7427087718</v>
      </c>
      <c r="O356" s="337" t="n">
        <f aca="false">+[4]data1cf!N356</f>
        <v>14994.9301378063</v>
      </c>
      <c r="P356" s="337" t="n">
        <f aca="false">+[4]data1cf!O356</f>
        <v>15017.2789517631</v>
      </c>
      <c r="Q356" s="337" t="n">
        <f aca="false">+[4]data1cf!P356</f>
        <v>15292.6416112667</v>
      </c>
      <c r="R356" s="337" t="n">
        <f aca="false">+[4]data1cf!Q356</f>
        <v>1009.84678542339</v>
      </c>
      <c r="S356" s="337" t="n">
        <f aca="false">+[4]data1cf!R356</f>
        <v>0</v>
      </c>
      <c r="T356" s="337" t="n">
        <f aca="false">+[4]data1cf!S356</f>
        <v>0</v>
      </c>
      <c r="U356" s="337" t="n">
        <f aca="false">+[4]data1cf!T356</f>
        <v>0</v>
      </c>
      <c r="V356" s="337" t="n">
        <f aca="false">+[4]data1cf!U356</f>
        <v>0</v>
      </c>
      <c r="W356" s="337" t="n">
        <f aca="false">+[4]data1cf!V356</f>
        <v>0</v>
      </c>
      <c r="X356" s="337" t="n">
        <f aca="false">+[4]data1cf!W356</f>
        <v>0</v>
      </c>
      <c r="Y356" s="337" t="n">
        <f aca="false">+[4]data1cf!X356</f>
        <v>0</v>
      </c>
      <c r="Z356" s="337" t="n">
        <f aca="false">+[4]data1cf!Y356</f>
        <v>0</v>
      </c>
      <c r="AA356" s="337" t="n">
        <f aca="false">+[4]data1cf!Z356</f>
        <v>0</v>
      </c>
      <c r="AB356" s="337"/>
      <c r="AC356" s="338" t="n">
        <f aca="false">XNPV(0.1,B356:AA356,$B$1:$AA$1)</f>
        <v>29018.3822273552</v>
      </c>
      <c r="AD356" s="338" t="n">
        <f aca="false">SUMPRODUCT(B356:AA356,$B$1010:$AA$1010)</f>
        <v>61396.859042403</v>
      </c>
      <c r="AE356" s="339" t="n">
        <f aca="false">SUMPRODUCT(B356:AA356,$B$1012:$AA$1012)</f>
        <v>60850.0489000521</v>
      </c>
      <c r="AF356" s="340" t="n">
        <f aca="false">XIRR(B356:AA356,$B$1:$AA$1)</f>
        <v>0.154996253261646</v>
      </c>
      <c r="AG356" s="341" t="n">
        <f aca="false">1-EXP(-(1/0.25)*(AD356/ABS($AD$1010)))</f>
        <v>0.986420273423741</v>
      </c>
    </row>
    <row r="357" customFormat="false" ht="12.75" hidden="false" customHeight="false" outlineLevel="0" collapsed="false">
      <c r="A357" s="332"/>
      <c r="B357" s="337" t="n">
        <f aca="false">+[4]data1cf!A357</f>
        <v>-87981.4158867912</v>
      </c>
      <c r="C357" s="337" t="n">
        <f aca="false">+[4]data1cf!B357</f>
        <v>14866.6218217967</v>
      </c>
      <c r="D357" s="337" t="n">
        <f aca="false">+[4]data1cf!C357</f>
        <v>16276.6521222099</v>
      </c>
      <c r="E357" s="337" t="n">
        <f aca="false">+[4]data1cf!D357</f>
        <v>15888.5166545646</v>
      </c>
      <c r="F357" s="337" t="n">
        <f aca="false">+[4]data1cf!E357</f>
        <v>15504.5625280506</v>
      </c>
      <c r="G357" s="337" t="n">
        <f aca="false">+[4]data1cf!F357</f>
        <v>15508.6681748328</v>
      </c>
      <c r="H357" s="337" t="n">
        <f aca="false">+[4]data1cf!G357</f>
        <v>15018.5818450735</v>
      </c>
      <c r="I357" s="337" t="n">
        <f aca="false">+[4]data1cf!H357</f>
        <v>14869.4453643672</v>
      </c>
      <c r="J357" s="337" t="n">
        <f aca="false">+[4]data1cf!I357</f>
        <v>15036.5467514938</v>
      </c>
      <c r="K357" s="337" t="n">
        <f aca="false">+[4]data1cf!J357</f>
        <v>14899.2725094837</v>
      </c>
      <c r="L357" s="337" t="n">
        <f aca="false">+[4]data1cf!K357</f>
        <v>14841.8191986107</v>
      </c>
      <c r="M357" s="337" t="n">
        <f aca="false">+[4]data1cf!L357</f>
        <v>14867.2832676103</v>
      </c>
      <c r="N357" s="337" t="n">
        <f aca="false">+[4]data1cf!M357</f>
        <v>14894.7157401014</v>
      </c>
      <c r="O357" s="337" t="n">
        <f aca="false">+[4]data1cf!N357</f>
        <v>15011.3918108553</v>
      </c>
      <c r="P357" s="337" t="n">
        <f aca="false">+[4]data1cf!O357</f>
        <v>15203.872588632</v>
      </c>
      <c r="Q357" s="337" t="n">
        <f aca="false">+[4]data1cf!P357</f>
        <v>14954.9246097284</v>
      </c>
      <c r="R357" s="337" t="n">
        <f aca="false">+[4]data1cf!Q357</f>
        <v>1009.11164765514</v>
      </c>
      <c r="S357" s="337" t="n">
        <f aca="false">+[4]data1cf!R357</f>
        <v>0</v>
      </c>
      <c r="T357" s="337" t="n">
        <f aca="false">+[4]data1cf!S357</f>
        <v>0</v>
      </c>
      <c r="U357" s="337" t="n">
        <f aca="false">+[4]data1cf!T357</f>
        <v>0</v>
      </c>
      <c r="V357" s="337" t="n">
        <f aca="false">+[4]data1cf!U357</f>
        <v>0</v>
      </c>
      <c r="W357" s="337" t="n">
        <f aca="false">+[4]data1cf!V357</f>
        <v>0</v>
      </c>
      <c r="X357" s="337" t="n">
        <f aca="false">+[4]data1cf!W357</f>
        <v>0</v>
      </c>
      <c r="Y357" s="337" t="n">
        <f aca="false">+[4]data1cf!X357</f>
        <v>0</v>
      </c>
      <c r="Z357" s="337" t="n">
        <f aca="false">+[4]data1cf!Y357</f>
        <v>0</v>
      </c>
      <c r="AA357" s="337" t="n">
        <f aca="false">+[4]data1cf!Z357</f>
        <v>0</v>
      </c>
      <c r="AB357" s="337"/>
      <c r="AC357" s="338" t="n">
        <f aca="false">XNPV(0.1,B357:AA357,$B$1:$AA$1)</f>
        <v>28363.1046208471</v>
      </c>
      <c r="AD357" s="338" t="n">
        <f aca="false">SUMPRODUCT(B357:AA357,$B$1010:$AA$1010)</f>
        <v>60528.3661854041</v>
      </c>
      <c r="AE357" s="339" t="n">
        <f aca="false">SUMPRODUCT(B357:AA357,$B$1012:$AA$1012)</f>
        <v>59985.082736078</v>
      </c>
      <c r="AF357" s="340" t="n">
        <f aca="false">XIRR(B357:AA357,$B$1:$AA$1)</f>
        <v>0.153873195645026</v>
      </c>
      <c r="AG357" s="341" t="n">
        <f aca="false">1-EXP(-(1/0.25)*(AD357/ABS($AD$1010)))</f>
        <v>0.985568804014819</v>
      </c>
    </row>
    <row r="358" customFormat="false" ht="12.75" hidden="false" customHeight="false" outlineLevel="0" collapsed="false">
      <c r="A358" s="332"/>
      <c r="B358" s="337" t="n">
        <f aca="false">+[4]data1cf!A358</f>
        <v>-87287.40444105</v>
      </c>
      <c r="C358" s="337" t="n">
        <f aca="false">+[4]data1cf!B358</f>
        <v>14779.2262994682</v>
      </c>
      <c r="D358" s="337" t="n">
        <f aca="false">+[4]data1cf!C358</f>
        <v>16322.6571961261</v>
      </c>
      <c r="E358" s="337" t="n">
        <f aca="false">+[4]data1cf!D358</f>
        <v>15741.5310976524</v>
      </c>
      <c r="F358" s="337" t="n">
        <f aca="false">+[4]data1cf!E358</f>
        <v>15757.7036941284</v>
      </c>
      <c r="G358" s="337" t="n">
        <f aca="false">+[4]data1cf!F358</f>
        <v>15577.119441349</v>
      </c>
      <c r="H358" s="337" t="n">
        <f aca="false">+[4]data1cf!G358</f>
        <v>15141.5225959524</v>
      </c>
      <c r="I358" s="337" t="n">
        <f aca="false">+[4]data1cf!H358</f>
        <v>14921.2794775218</v>
      </c>
      <c r="J358" s="337" t="n">
        <f aca="false">+[4]data1cf!I358</f>
        <v>15142.2797102038</v>
      </c>
      <c r="K358" s="337" t="n">
        <f aca="false">+[4]data1cf!J358</f>
        <v>15005.2230867653</v>
      </c>
      <c r="L358" s="337" t="n">
        <f aca="false">+[4]data1cf!K358</f>
        <v>14927.4478218053</v>
      </c>
      <c r="M358" s="337" t="n">
        <f aca="false">+[4]data1cf!L358</f>
        <v>14997.2267320305</v>
      </c>
      <c r="N358" s="337" t="n">
        <f aca="false">+[4]data1cf!M358</f>
        <v>15050.8833616913</v>
      </c>
      <c r="O358" s="337" t="n">
        <f aca="false">+[4]data1cf!N358</f>
        <v>15033.9986427608</v>
      </c>
      <c r="P358" s="337" t="n">
        <f aca="false">+[4]data1cf!O358</f>
        <v>15034.434487413</v>
      </c>
      <c r="Q358" s="337" t="n">
        <f aca="false">+[4]data1cf!P358</f>
        <v>15117.977775423</v>
      </c>
      <c r="R358" s="337" t="n">
        <f aca="false">+[4]data1cf!Q358</f>
        <v>1001.15161397707</v>
      </c>
      <c r="S358" s="337" t="n">
        <f aca="false">+[4]data1cf!R358</f>
        <v>0</v>
      </c>
      <c r="T358" s="337" t="n">
        <f aca="false">+[4]data1cf!S358</f>
        <v>0</v>
      </c>
      <c r="U358" s="337" t="n">
        <f aca="false">+[4]data1cf!T358</f>
        <v>0</v>
      </c>
      <c r="V358" s="337" t="n">
        <f aca="false">+[4]data1cf!U358</f>
        <v>0</v>
      </c>
      <c r="W358" s="337" t="n">
        <f aca="false">+[4]data1cf!V358</f>
        <v>0</v>
      </c>
      <c r="X358" s="337" t="n">
        <f aca="false">+[4]data1cf!W358</f>
        <v>0</v>
      </c>
      <c r="Y358" s="337" t="n">
        <f aca="false">+[4]data1cf!X358</f>
        <v>0</v>
      </c>
      <c r="Z358" s="337" t="n">
        <f aca="false">+[4]data1cf!Y358</f>
        <v>0</v>
      </c>
      <c r="AA358" s="337" t="n">
        <f aca="false">+[4]data1cf!Z358</f>
        <v>0</v>
      </c>
      <c r="AB358" s="337"/>
      <c r="AC358" s="338" t="n">
        <f aca="false">XNPV(0.1,B358:AA358,$B$1:$AA$1)</f>
        <v>29438.2245554497</v>
      </c>
      <c r="AD358" s="338" t="n">
        <f aca="false">SUMPRODUCT(B358:AA358,$B$1010:$AA$1010)</f>
        <v>61757.8312644535</v>
      </c>
      <c r="AE358" s="339" t="n">
        <f aca="false">SUMPRODUCT(B358:AA358,$B$1012:$AA$1012)</f>
        <v>61211.9784543718</v>
      </c>
      <c r="AF358" s="340" t="n">
        <f aca="false">XIRR(B358:AA358,$B$1:$AA$1)</f>
        <v>0.156140625269838</v>
      </c>
      <c r="AG358" s="341" t="n">
        <f aca="false">1-EXP(-(1/0.25)*(AD358/ABS($AD$1010)))</f>
        <v>0.986759216602724</v>
      </c>
    </row>
    <row r="359" customFormat="false" ht="12.75" hidden="false" customHeight="false" outlineLevel="0" collapsed="false">
      <c r="A359" s="332"/>
      <c r="B359" s="337" t="n">
        <f aca="false">+[4]data1cf!A359</f>
        <v>-93791.5697972856</v>
      </c>
      <c r="C359" s="337" t="n">
        <f aca="false">+[4]data1cf!B359</f>
        <v>15085.1836311991</v>
      </c>
      <c r="D359" s="337" t="n">
        <f aca="false">+[4]data1cf!C359</f>
        <v>16464.1375937328</v>
      </c>
      <c r="E359" s="337" t="n">
        <f aca="false">+[4]data1cf!D359</f>
        <v>16265.5823589488</v>
      </c>
      <c r="F359" s="337" t="n">
        <f aca="false">+[4]data1cf!E359</f>
        <v>15770.062470489</v>
      </c>
      <c r="G359" s="337" t="n">
        <f aca="false">+[4]data1cf!F359</f>
        <v>15495.2790085751</v>
      </c>
      <c r="H359" s="337" t="n">
        <f aca="false">+[4]data1cf!G359</f>
        <v>14980.6004658589</v>
      </c>
      <c r="I359" s="337" t="n">
        <f aca="false">+[4]data1cf!H359</f>
        <v>15285.5021415489</v>
      </c>
      <c r="J359" s="337" t="n">
        <f aca="false">+[4]data1cf!I359</f>
        <v>15075.1874835647</v>
      </c>
      <c r="K359" s="337" t="n">
        <f aca="false">+[4]data1cf!J359</f>
        <v>15116.0071169044</v>
      </c>
      <c r="L359" s="337" t="n">
        <f aca="false">+[4]data1cf!K359</f>
        <v>15069.4271455984</v>
      </c>
      <c r="M359" s="337" t="n">
        <f aca="false">+[4]data1cf!L359</f>
        <v>15184.8526740063</v>
      </c>
      <c r="N359" s="337" t="n">
        <f aca="false">+[4]data1cf!M359</f>
        <v>15118.5784367334</v>
      </c>
      <c r="O359" s="337" t="n">
        <f aca="false">+[4]data1cf!N359</f>
        <v>15176.4514884402</v>
      </c>
      <c r="P359" s="337" t="n">
        <f aca="false">+[4]data1cf!O359</f>
        <v>15186.8172220195</v>
      </c>
      <c r="Q359" s="337" t="n">
        <f aca="false">+[4]data1cf!P359</f>
        <v>15196.9626829819</v>
      </c>
      <c r="R359" s="337" t="n">
        <f aca="false">+[4]data1cf!Q359</f>
        <v>1075.75178894695</v>
      </c>
      <c r="S359" s="337" t="n">
        <f aca="false">+[4]data1cf!R359</f>
        <v>0</v>
      </c>
      <c r="T359" s="337" t="n">
        <f aca="false">+[4]data1cf!S359</f>
        <v>0</v>
      </c>
      <c r="U359" s="337" t="n">
        <f aca="false">+[4]data1cf!T359</f>
        <v>0</v>
      </c>
      <c r="V359" s="337" t="n">
        <f aca="false">+[4]data1cf!U359</f>
        <v>0</v>
      </c>
      <c r="W359" s="337" t="n">
        <f aca="false">+[4]data1cf!V359</f>
        <v>0</v>
      </c>
      <c r="X359" s="337" t="n">
        <f aca="false">+[4]data1cf!W359</f>
        <v>0</v>
      </c>
      <c r="Y359" s="337" t="n">
        <f aca="false">+[4]data1cf!X359</f>
        <v>0</v>
      </c>
      <c r="Z359" s="337" t="n">
        <f aca="false">+[4]data1cf!Y359</f>
        <v>0</v>
      </c>
      <c r="AA359" s="337" t="n">
        <f aca="false">+[4]data1cf!Z359</f>
        <v>0</v>
      </c>
      <c r="AB359" s="337"/>
      <c r="AC359" s="338" t="n">
        <f aca="false">XNPV(0.1,B359:AA359,$B$1:$AA$1)</f>
        <v>24050.4341727225</v>
      </c>
      <c r="AD359" s="338" t="n">
        <f aca="false">SUMPRODUCT(B359:AA359,$B$1010:$AA$1010)</f>
        <v>56614.1988728331</v>
      </c>
      <c r="AE359" s="339" t="n">
        <f aca="false">SUMPRODUCT(B359:AA359,$B$1012:$AA$1012)</f>
        <v>56064.1687903459</v>
      </c>
      <c r="AF359" s="340" t="n">
        <f aca="false">XIRR(B359:AA359,$B$1:$AA$1)</f>
        <v>0.143289325771161</v>
      </c>
      <c r="AG359" s="341" t="n">
        <f aca="false">1-EXP(-(1/0.25)*(AD359/ABS($AD$1010)))</f>
        <v>0.98101834408548</v>
      </c>
    </row>
    <row r="360" customFormat="false" ht="12.75" hidden="false" customHeight="false" outlineLevel="0" collapsed="false">
      <c r="A360" s="332"/>
      <c r="B360" s="337" t="n">
        <f aca="false">+[4]data1cf!A360</f>
        <v>-99159.0338942078</v>
      </c>
      <c r="C360" s="337" t="n">
        <f aca="false">+[4]data1cf!B360</f>
        <v>15155.4148391977</v>
      </c>
      <c r="D360" s="337" t="n">
        <f aca="false">+[4]data1cf!C360</f>
        <v>16705.7557428194</v>
      </c>
      <c r="E360" s="337" t="n">
        <f aca="false">+[4]data1cf!D360</f>
        <v>16232.8862777292</v>
      </c>
      <c r="F360" s="337" t="n">
        <f aca="false">+[4]data1cf!E360</f>
        <v>15966.190932396</v>
      </c>
      <c r="G360" s="337" t="n">
        <f aca="false">+[4]data1cf!F360</f>
        <v>16004.7076154333</v>
      </c>
      <c r="H360" s="337" t="n">
        <f aca="false">+[4]data1cf!G360</f>
        <v>15377.2481140148</v>
      </c>
      <c r="I360" s="337" t="n">
        <f aca="false">+[4]data1cf!H360</f>
        <v>15141.3033586291</v>
      </c>
      <c r="J360" s="337" t="n">
        <f aca="false">+[4]data1cf!I360</f>
        <v>15131.115040857</v>
      </c>
      <c r="K360" s="337" t="n">
        <f aca="false">+[4]data1cf!J360</f>
        <v>15284.8848793079</v>
      </c>
      <c r="L360" s="337" t="n">
        <f aca="false">+[4]data1cf!K360</f>
        <v>15340.4339566377</v>
      </c>
      <c r="M360" s="337" t="n">
        <f aca="false">+[4]data1cf!L360</f>
        <v>15289.3855280423</v>
      </c>
      <c r="N360" s="337" t="n">
        <f aca="false">+[4]data1cf!M360</f>
        <v>15147.013684718</v>
      </c>
      <c r="O360" s="337" t="n">
        <f aca="false">+[4]data1cf!N360</f>
        <v>15172.6784569294</v>
      </c>
      <c r="P360" s="337" t="n">
        <f aca="false">+[4]data1cf!O360</f>
        <v>15378.9194549001</v>
      </c>
      <c r="Q360" s="337" t="n">
        <f aca="false">+[4]data1cf!P360</f>
        <v>15500.6167677542</v>
      </c>
      <c r="R360" s="337" t="n">
        <f aca="false">+[4]data1cf!Q360</f>
        <v>1137.31445515301</v>
      </c>
      <c r="S360" s="337" t="n">
        <f aca="false">+[4]data1cf!R360</f>
        <v>0</v>
      </c>
      <c r="T360" s="337" t="n">
        <f aca="false">+[4]data1cf!S360</f>
        <v>0</v>
      </c>
      <c r="U360" s="337" t="n">
        <f aca="false">+[4]data1cf!T360</f>
        <v>0</v>
      </c>
      <c r="V360" s="337" t="n">
        <f aca="false">+[4]data1cf!U360</f>
        <v>0</v>
      </c>
      <c r="W360" s="337" t="n">
        <f aca="false">+[4]data1cf!V360</f>
        <v>0</v>
      </c>
      <c r="X360" s="337" t="n">
        <f aca="false">+[4]data1cf!W360</f>
        <v>0</v>
      </c>
      <c r="Y360" s="337" t="n">
        <f aca="false">+[4]data1cf!X360</f>
        <v>0</v>
      </c>
      <c r="Z360" s="337" t="n">
        <f aca="false">+[4]data1cf!Y360</f>
        <v>0</v>
      </c>
      <c r="AA360" s="337" t="n">
        <f aca="false">+[4]data1cf!Z360</f>
        <v>0</v>
      </c>
      <c r="AB360" s="337"/>
      <c r="AC360" s="338" t="n">
        <f aca="false">XNPV(0.1,B360:AA360,$B$1:$AA$1)</f>
        <v>19905.0363666919</v>
      </c>
      <c r="AD360" s="338" t="n">
        <f aca="false">SUMPRODUCT(B360:AA360,$B$1010:$AA$1010)</f>
        <v>52808.5225497987</v>
      </c>
      <c r="AE360" s="339" t="n">
        <f aca="false">SUMPRODUCT(B360:AA360,$B$1012:$AA$1012)</f>
        <v>52252.7367671382</v>
      </c>
      <c r="AF360" s="340" t="n">
        <f aca="false">XIRR(B360:AA360,$B$1:$AA$1)</f>
        <v>0.134174136261429</v>
      </c>
      <c r="AG360" s="341" t="n">
        <f aca="false">1-EXP(-(1/0.25)*(AD360/ABS($AD$1010)))</f>
        <v>0.9752219797512</v>
      </c>
    </row>
    <row r="361" customFormat="false" ht="12.75" hidden="false" customHeight="false" outlineLevel="0" collapsed="false">
      <c r="A361" s="332"/>
      <c r="B361" s="337" t="n">
        <f aca="false">+[4]data1cf!A361</f>
        <v>-86962.1302718726</v>
      </c>
      <c r="C361" s="337" t="n">
        <f aca="false">+[4]data1cf!B361</f>
        <v>15148.1103987064</v>
      </c>
      <c r="D361" s="337" t="n">
        <f aca="false">+[4]data1cf!C361</f>
        <v>16309.4329998922</v>
      </c>
      <c r="E361" s="337" t="n">
        <f aca="false">+[4]data1cf!D361</f>
        <v>15952.6710469133</v>
      </c>
      <c r="F361" s="337" t="n">
        <f aca="false">+[4]data1cf!E361</f>
        <v>15512.4488910919</v>
      </c>
      <c r="G361" s="337" t="n">
        <f aca="false">+[4]data1cf!F361</f>
        <v>15266.440957404</v>
      </c>
      <c r="H361" s="337" t="n">
        <f aca="false">+[4]data1cf!G361</f>
        <v>14946.8403332124</v>
      </c>
      <c r="I361" s="337" t="n">
        <f aca="false">+[4]data1cf!H361</f>
        <v>15162.1906170112</v>
      </c>
      <c r="J361" s="337" t="n">
        <f aca="false">+[4]data1cf!I361</f>
        <v>15052.7939474221</v>
      </c>
      <c r="K361" s="337" t="n">
        <f aca="false">+[4]data1cf!J361</f>
        <v>14818.5369146752</v>
      </c>
      <c r="L361" s="337" t="n">
        <f aca="false">+[4]data1cf!K361</f>
        <v>14987.1746092496</v>
      </c>
      <c r="M361" s="337" t="n">
        <f aca="false">+[4]data1cf!L361</f>
        <v>15078.9562190603</v>
      </c>
      <c r="N361" s="337" t="n">
        <f aca="false">+[4]data1cf!M361</f>
        <v>15015.6159726081</v>
      </c>
      <c r="O361" s="337" t="n">
        <f aca="false">+[4]data1cf!N361</f>
        <v>14939.9044609853</v>
      </c>
      <c r="P361" s="337" t="n">
        <f aca="false">+[4]data1cf!O361</f>
        <v>15029.9801365476</v>
      </c>
      <c r="Q361" s="337" t="n">
        <f aca="false">+[4]data1cf!P361</f>
        <v>15242.0072691598</v>
      </c>
      <c r="R361" s="337" t="n">
        <f aca="false">+[4]data1cf!Q361</f>
        <v>997.42084936627</v>
      </c>
      <c r="S361" s="337" t="n">
        <f aca="false">+[4]data1cf!R361</f>
        <v>0</v>
      </c>
      <c r="T361" s="337" t="n">
        <f aca="false">+[4]data1cf!S361</f>
        <v>0</v>
      </c>
      <c r="U361" s="337" t="n">
        <f aca="false">+[4]data1cf!T361</f>
        <v>0</v>
      </c>
      <c r="V361" s="337" t="n">
        <f aca="false">+[4]data1cf!U361</f>
        <v>0</v>
      </c>
      <c r="W361" s="337" t="n">
        <f aca="false">+[4]data1cf!V361</f>
        <v>0</v>
      </c>
      <c r="X361" s="337" t="n">
        <f aca="false">+[4]data1cf!W361</f>
        <v>0</v>
      </c>
      <c r="Y361" s="337" t="n">
        <f aca="false">+[4]data1cf!X361</f>
        <v>0</v>
      </c>
      <c r="Z361" s="337" t="n">
        <f aca="false">+[4]data1cf!Y361</f>
        <v>0</v>
      </c>
      <c r="AA361" s="337" t="n">
        <f aca="false">+[4]data1cf!Z361</f>
        <v>0</v>
      </c>
      <c r="AB361" s="337"/>
      <c r="AC361" s="338" t="n">
        <f aca="false">XNPV(0.1,B361:AA361,$B$1:$AA$1)</f>
        <v>29819.9046530627</v>
      </c>
      <c r="AD361" s="338" t="n">
        <f aca="false">SUMPRODUCT(B361:AA361,$B$1010:$AA$1010)</f>
        <v>62084.4591561083</v>
      </c>
      <c r="AE361" s="339" t="n">
        <f aca="false">SUMPRODUCT(B361:AA361,$B$1012:$AA$1012)</f>
        <v>61539.4356322714</v>
      </c>
      <c r="AF361" s="340" t="n">
        <f aca="false">XIRR(B361:AA361,$B$1:$AA$1)</f>
        <v>0.157201350696766</v>
      </c>
      <c r="AG361" s="341" t="n">
        <f aca="false">1-EXP(-(1/0.25)*(AD361/ABS($AD$1010)))</f>
        <v>0.987058614783708</v>
      </c>
    </row>
    <row r="362" customFormat="false" ht="12.75" hidden="false" customHeight="false" outlineLevel="0" collapsed="false">
      <c r="A362" s="332"/>
      <c r="B362" s="337" t="n">
        <f aca="false">+[4]data1cf!A362</f>
        <v>-90219.153551715</v>
      </c>
      <c r="C362" s="337" t="n">
        <f aca="false">+[4]data1cf!B362</f>
        <v>15038.236395573</v>
      </c>
      <c r="D362" s="337" t="n">
        <f aca="false">+[4]data1cf!C362</f>
        <v>16503.9145561726</v>
      </c>
      <c r="E362" s="337" t="n">
        <f aca="false">+[4]data1cf!D362</f>
        <v>16067.852472359</v>
      </c>
      <c r="F362" s="337" t="n">
        <f aca="false">+[4]data1cf!E362</f>
        <v>15711.8079437786</v>
      </c>
      <c r="G362" s="337" t="n">
        <f aca="false">+[4]data1cf!F362</f>
        <v>15436.6051920383</v>
      </c>
      <c r="H362" s="337" t="n">
        <f aca="false">+[4]data1cf!G362</f>
        <v>15324.5189549692</v>
      </c>
      <c r="I362" s="337" t="n">
        <f aca="false">+[4]data1cf!H362</f>
        <v>15219.0061603895</v>
      </c>
      <c r="J362" s="337" t="n">
        <f aca="false">+[4]data1cf!I362</f>
        <v>15067.0321725643</v>
      </c>
      <c r="K362" s="337" t="n">
        <f aca="false">+[4]data1cf!J362</f>
        <v>15085.425640361</v>
      </c>
      <c r="L362" s="337" t="n">
        <f aca="false">+[4]data1cf!K362</f>
        <v>14972.5021092109</v>
      </c>
      <c r="M362" s="337" t="n">
        <f aca="false">+[4]data1cf!L362</f>
        <v>14975.5885452324</v>
      </c>
      <c r="N362" s="337" t="n">
        <f aca="false">+[4]data1cf!M362</f>
        <v>15020.593766329</v>
      </c>
      <c r="O362" s="337" t="n">
        <f aca="false">+[4]data1cf!N362</f>
        <v>14918.7230982194</v>
      </c>
      <c r="P362" s="337" t="n">
        <f aca="false">+[4]data1cf!O362</f>
        <v>15203.4785675215</v>
      </c>
      <c r="Q362" s="337" t="n">
        <f aca="false">+[4]data1cf!P362</f>
        <v>15133.1099060981</v>
      </c>
      <c r="R362" s="337" t="n">
        <f aca="false">+[4]data1cf!Q362</f>
        <v>1034.77760357675</v>
      </c>
      <c r="S362" s="337" t="n">
        <f aca="false">+[4]data1cf!R362</f>
        <v>0</v>
      </c>
      <c r="T362" s="337" t="n">
        <f aca="false">+[4]data1cf!S362</f>
        <v>0</v>
      </c>
      <c r="U362" s="337" t="n">
        <f aca="false">+[4]data1cf!T362</f>
        <v>0</v>
      </c>
      <c r="V362" s="337" t="n">
        <f aca="false">+[4]data1cf!U362</f>
        <v>0</v>
      </c>
      <c r="W362" s="337" t="n">
        <f aca="false">+[4]data1cf!V362</f>
        <v>0</v>
      </c>
      <c r="X362" s="337" t="n">
        <f aca="false">+[4]data1cf!W362</f>
        <v>0</v>
      </c>
      <c r="Y362" s="337" t="n">
        <f aca="false">+[4]data1cf!X362</f>
        <v>0</v>
      </c>
      <c r="Z362" s="337" t="n">
        <f aca="false">+[4]data1cf!Y362</f>
        <v>0</v>
      </c>
      <c r="AA362" s="337" t="n">
        <f aca="false">+[4]data1cf!Z362</f>
        <v>0</v>
      </c>
      <c r="AB362" s="337"/>
      <c r="AC362" s="338" t="n">
        <f aca="false">XNPV(0.1,B362:AA362,$B$1:$AA$1)</f>
        <v>27295.2625918303</v>
      </c>
      <c r="AD362" s="338" t="n">
        <f aca="false">SUMPRODUCT(B362:AA362,$B$1010:$AA$1010)</f>
        <v>59740.0112637423</v>
      </c>
      <c r="AE362" s="339" t="n">
        <f aca="false">SUMPRODUCT(B362:AA362,$B$1012:$AA$1012)</f>
        <v>59192.2502005562</v>
      </c>
      <c r="AF362" s="340" t="n">
        <f aca="false">XIRR(B362:AA362,$B$1:$AA$1)</f>
        <v>0.150783843821027</v>
      </c>
      <c r="AG362" s="341" t="n">
        <f aca="false">1-EXP(-(1/0.25)*(AD362/ABS($AD$1010)))</f>
        <v>0.984749763125677</v>
      </c>
    </row>
    <row r="363" customFormat="false" ht="12.75" hidden="false" customHeight="false" outlineLevel="0" collapsed="false">
      <c r="A363" s="332"/>
      <c r="B363" s="337" t="n">
        <f aca="false">+[4]data1cf!A363</f>
        <v>-88920.6850398009</v>
      </c>
      <c r="C363" s="337" t="n">
        <f aca="false">+[4]data1cf!B363</f>
        <v>14854.6318545151</v>
      </c>
      <c r="D363" s="337" t="n">
        <f aca="false">+[4]data1cf!C363</f>
        <v>16268.2760764312</v>
      </c>
      <c r="E363" s="337" t="n">
        <f aca="false">+[4]data1cf!D363</f>
        <v>15958.5651073552</v>
      </c>
      <c r="F363" s="337" t="n">
        <f aca="false">+[4]data1cf!E363</f>
        <v>15501.4433602897</v>
      </c>
      <c r="G363" s="337" t="n">
        <f aca="false">+[4]data1cf!F363</f>
        <v>15429.8681378471</v>
      </c>
      <c r="H363" s="337" t="n">
        <f aca="false">+[4]data1cf!G363</f>
        <v>15103.4179539421</v>
      </c>
      <c r="I363" s="337" t="n">
        <f aca="false">+[4]data1cf!H363</f>
        <v>14988.9748795264</v>
      </c>
      <c r="J363" s="337" t="n">
        <f aca="false">+[4]data1cf!I363</f>
        <v>15017.4241828934</v>
      </c>
      <c r="K363" s="337" t="n">
        <f aca="false">+[4]data1cf!J363</f>
        <v>14982.4095031887</v>
      </c>
      <c r="L363" s="337" t="n">
        <f aca="false">+[4]data1cf!K363</f>
        <v>15073.9099839057</v>
      </c>
      <c r="M363" s="337" t="n">
        <f aca="false">+[4]data1cf!L363</f>
        <v>15177.3301059318</v>
      </c>
      <c r="N363" s="337" t="n">
        <f aca="false">+[4]data1cf!M363</f>
        <v>15186.5696973909</v>
      </c>
      <c r="O363" s="337" t="n">
        <f aca="false">+[4]data1cf!N363</f>
        <v>15197.8562787768</v>
      </c>
      <c r="P363" s="337" t="n">
        <f aca="false">+[4]data1cf!O363</f>
        <v>14982.2753218171</v>
      </c>
      <c r="Q363" s="337" t="n">
        <f aca="false">+[4]data1cf!P363</f>
        <v>15223.2965492948</v>
      </c>
      <c r="R363" s="337" t="n">
        <f aca="false">+[4]data1cf!Q363</f>
        <v>1019.8846891325</v>
      </c>
      <c r="S363" s="337" t="n">
        <f aca="false">+[4]data1cf!R363</f>
        <v>0</v>
      </c>
      <c r="T363" s="337" t="n">
        <f aca="false">+[4]data1cf!S363</f>
        <v>0</v>
      </c>
      <c r="U363" s="337" t="n">
        <f aca="false">+[4]data1cf!T363</f>
        <v>0</v>
      </c>
      <c r="V363" s="337" t="n">
        <f aca="false">+[4]data1cf!U363</f>
        <v>0</v>
      </c>
      <c r="W363" s="337" t="n">
        <f aca="false">+[4]data1cf!V363</f>
        <v>0</v>
      </c>
      <c r="X363" s="337" t="n">
        <f aca="false">+[4]data1cf!W363</f>
        <v>0</v>
      </c>
      <c r="Y363" s="337" t="n">
        <f aca="false">+[4]data1cf!X363</f>
        <v>0</v>
      </c>
      <c r="Z363" s="337" t="n">
        <f aca="false">+[4]data1cf!Y363</f>
        <v>0</v>
      </c>
      <c r="AA363" s="337" t="n">
        <f aca="false">+[4]data1cf!Z363</f>
        <v>0</v>
      </c>
      <c r="AB363" s="337"/>
      <c r="AC363" s="338" t="n">
        <f aca="false">XNPV(0.1,B363:AA363,$B$1:$AA$1)</f>
        <v>27896.1904625003</v>
      </c>
      <c r="AD363" s="338" t="n">
        <f aca="false">SUMPRODUCT(B363:AA363,$B$1010:$AA$1010)</f>
        <v>60275.7257450049</v>
      </c>
      <c r="AE363" s="339" t="n">
        <f aca="false">SUMPRODUCT(B363:AA363,$B$1012:$AA$1012)</f>
        <v>59728.5284111531</v>
      </c>
      <c r="AF363" s="340" t="n">
        <f aca="false">XIRR(B363:AA363,$B$1:$AA$1)</f>
        <v>0.152332096612691</v>
      </c>
      <c r="AG363" s="341" t="n">
        <f aca="false">1-EXP(-(1/0.25)*(AD363/ABS($AD$1010)))</f>
        <v>0.985311236243948</v>
      </c>
    </row>
    <row r="364" customFormat="false" ht="12.75" hidden="false" customHeight="false" outlineLevel="0" collapsed="false">
      <c r="A364" s="332"/>
      <c r="B364" s="337" t="n">
        <f aca="false">+[4]data1cf!A364</f>
        <v>-92197.3366950207</v>
      </c>
      <c r="C364" s="337" t="n">
        <f aca="false">+[4]data1cf!B364</f>
        <v>15157.6761105232</v>
      </c>
      <c r="D364" s="337" t="n">
        <f aca="false">+[4]data1cf!C364</f>
        <v>16436.9320811857</v>
      </c>
      <c r="E364" s="337" t="n">
        <f aca="false">+[4]data1cf!D364</f>
        <v>16051.8064985315</v>
      </c>
      <c r="F364" s="337" t="n">
        <f aca="false">+[4]data1cf!E364</f>
        <v>15749.2698858789</v>
      </c>
      <c r="G364" s="337" t="n">
        <f aca="false">+[4]data1cf!F364</f>
        <v>15581.2960557819</v>
      </c>
      <c r="H364" s="337" t="n">
        <f aca="false">+[4]data1cf!G364</f>
        <v>15377.8578220104</v>
      </c>
      <c r="I364" s="337" t="n">
        <f aca="false">+[4]data1cf!H364</f>
        <v>15150.3303062326</v>
      </c>
      <c r="J364" s="337" t="n">
        <f aca="false">+[4]data1cf!I364</f>
        <v>15222.7676375974</v>
      </c>
      <c r="K364" s="337" t="n">
        <f aca="false">+[4]data1cf!J364</f>
        <v>14989.8630914364</v>
      </c>
      <c r="L364" s="337" t="n">
        <f aca="false">+[4]data1cf!K364</f>
        <v>15217.5642148844</v>
      </c>
      <c r="M364" s="337" t="n">
        <f aca="false">+[4]data1cf!L364</f>
        <v>15325.8239576736</v>
      </c>
      <c r="N364" s="337" t="n">
        <f aca="false">+[4]data1cf!M364</f>
        <v>14977.7195666261</v>
      </c>
      <c r="O364" s="337" t="n">
        <f aca="false">+[4]data1cf!N364</f>
        <v>15206.8997026729</v>
      </c>
      <c r="P364" s="337" t="n">
        <f aca="false">+[4]data1cf!O364</f>
        <v>15021.4374170267</v>
      </c>
      <c r="Q364" s="337" t="n">
        <f aca="false">+[4]data1cf!P364</f>
        <v>15098.3967043481</v>
      </c>
      <c r="R364" s="337" t="n">
        <f aca="false">+[4]data1cf!Q364</f>
        <v>1057.46657295721</v>
      </c>
      <c r="S364" s="337" t="n">
        <f aca="false">+[4]data1cf!R364</f>
        <v>0</v>
      </c>
      <c r="T364" s="337" t="n">
        <f aca="false">+[4]data1cf!S364</f>
        <v>0</v>
      </c>
      <c r="U364" s="337" t="n">
        <f aca="false">+[4]data1cf!T364</f>
        <v>0</v>
      </c>
      <c r="V364" s="337" t="n">
        <f aca="false">+[4]data1cf!U364</f>
        <v>0</v>
      </c>
      <c r="W364" s="337" t="n">
        <f aca="false">+[4]data1cf!V364</f>
        <v>0</v>
      </c>
      <c r="X364" s="337" t="n">
        <f aca="false">+[4]data1cf!W364</f>
        <v>0</v>
      </c>
      <c r="Y364" s="337" t="n">
        <f aca="false">+[4]data1cf!X364</f>
        <v>0</v>
      </c>
      <c r="Z364" s="337" t="n">
        <f aca="false">+[4]data1cf!Y364</f>
        <v>0</v>
      </c>
      <c r="AA364" s="337" t="n">
        <f aca="false">+[4]data1cf!Z364</f>
        <v>0</v>
      </c>
      <c r="AB364" s="337"/>
      <c r="AC364" s="338" t="n">
        <f aca="false">XNPV(0.1,B364:AA364,$B$1:$AA$1)</f>
        <v>25736.2110180376</v>
      </c>
      <c r="AD364" s="338" t="n">
        <f aca="false">SUMPRODUCT(B364:AA364,$B$1010:$AA$1010)</f>
        <v>58321.6294990362</v>
      </c>
      <c r="AE364" s="339" t="n">
        <f aca="false">SUMPRODUCT(B364:AA364,$B$1012:$AA$1012)</f>
        <v>57771.4598032013</v>
      </c>
      <c r="AF364" s="340" t="n">
        <f aca="false">XIRR(B364:AA364,$B$1:$AA$1)</f>
        <v>0.14697422942079</v>
      </c>
      <c r="AG364" s="341" t="n">
        <f aca="false">1-EXP(-(1/0.25)*(AD364/ABS($AD$1010)))</f>
        <v>0.983157355451788</v>
      </c>
    </row>
    <row r="365" customFormat="false" ht="12.75" hidden="false" customHeight="false" outlineLevel="0" collapsed="false">
      <c r="A365" s="332"/>
      <c r="B365" s="337" t="n">
        <f aca="false">+[4]data1cf!A365</f>
        <v>-92405.0427931617</v>
      </c>
      <c r="C365" s="337" t="n">
        <f aca="false">+[4]data1cf!B365</f>
        <v>15001.9547427711</v>
      </c>
      <c r="D365" s="337" t="n">
        <f aca="false">+[4]data1cf!C365</f>
        <v>16403.1269144617</v>
      </c>
      <c r="E365" s="337" t="n">
        <f aca="false">+[4]data1cf!D365</f>
        <v>16016.428900219</v>
      </c>
      <c r="F365" s="337" t="n">
        <f aca="false">+[4]data1cf!E365</f>
        <v>15723.9723009983</v>
      </c>
      <c r="G365" s="337" t="n">
        <f aca="false">+[4]data1cf!F365</f>
        <v>15652.5001074935</v>
      </c>
      <c r="H365" s="337" t="n">
        <f aca="false">+[4]data1cf!G365</f>
        <v>15424.8667896715</v>
      </c>
      <c r="I365" s="337" t="n">
        <f aca="false">+[4]data1cf!H365</f>
        <v>15203.7927190826</v>
      </c>
      <c r="J365" s="337" t="n">
        <f aca="false">+[4]data1cf!I365</f>
        <v>14991.2275975644</v>
      </c>
      <c r="K365" s="337" t="n">
        <f aca="false">+[4]data1cf!J365</f>
        <v>15108.6368980308</v>
      </c>
      <c r="L365" s="337" t="n">
        <f aca="false">+[4]data1cf!K365</f>
        <v>15196.1200757834</v>
      </c>
      <c r="M365" s="337" t="n">
        <f aca="false">+[4]data1cf!L365</f>
        <v>15130.347514508</v>
      </c>
      <c r="N365" s="337" t="n">
        <f aca="false">+[4]data1cf!M365</f>
        <v>15232.8402317178</v>
      </c>
      <c r="O365" s="337" t="n">
        <f aca="false">+[4]data1cf!N365</f>
        <v>15336.2382966047</v>
      </c>
      <c r="P365" s="337" t="n">
        <f aca="false">+[4]data1cf!O365</f>
        <v>15116.706831939</v>
      </c>
      <c r="Q365" s="337" t="n">
        <f aca="false">+[4]data1cf!P365</f>
        <v>15180.1259461358</v>
      </c>
      <c r="R365" s="337" t="n">
        <f aca="false">+[4]data1cf!Q365</f>
        <v>1059.84887882045</v>
      </c>
      <c r="S365" s="337" t="n">
        <f aca="false">+[4]data1cf!R365</f>
        <v>0</v>
      </c>
      <c r="T365" s="337" t="n">
        <f aca="false">+[4]data1cf!S365</f>
        <v>0</v>
      </c>
      <c r="U365" s="337" t="n">
        <f aca="false">+[4]data1cf!T365</f>
        <v>0</v>
      </c>
      <c r="V365" s="337" t="n">
        <f aca="false">+[4]data1cf!U365</f>
        <v>0</v>
      </c>
      <c r="W365" s="337" t="n">
        <f aca="false">+[4]data1cf!V365</f>
        <v>0</v>
      </c>
      <c r="X365" s="337" t="n">
        <f aca="false">+[4]data1cf!W365</f>
        <v>0</v>
      </c>
      <c r="Y365" s="337" t="n">
        <f aca="false">+[4]data1cf!X365</f>
        <v>0</v>
      </c>
      <c r="Z365" s="337" t="n">
        <f aca="false">+[4]data1cf!Y365</f>
        <v>0</v>
      </c>
      <c r="AA365" s="337" t="n">
        <f aca="false">+[4]data1cf!Z365</f>
        <v>0</v>
      </c>
      <c r="AB365" s="337"/>
      <c r="AC365" s="338" t="n">
        <f aca="false">XNPV(0.1,B365:AA365,$B$1:$AA$1)</f>
        <v>25442.7556997421</v>
      </c>
      <c r="AD365" s="338" t="n">
        <f aca="false">SUMPRODUCT(B365:AA365,$B$1010:$AA$1010)</f>
        <v>58069.0496047439</v>
      </c>
      <c r="AE365" s="339" t="n">
        <f aca="false">SUMPRODUCT(B365:AA365,$B$1012:$AA$1012)</f>
        <v>57517.9126331802</v>
      </c>
      <c r="AF365" s="340" t="n">
        <f aca="false">XIRR(B365:AA365,$B$1:$AA$1)</f>
        <v>0.146247119726357</v>
      </c>
      <c r="AG365" s="341" t="n">
        <f aca="false">1-EXP(-(1/0.25)*(AD365/ABS($AD$1010)))</f>
        <v>0.982856820863369</v>
      </c>
    </row>
    <row r="366" customFormat="false" ht="12.75" hidden="false" customHeight="false" outlineLevel="0" collapsed="false">
      <c r="A366" s="332"/>
      <c r="B366" s="337" t="n">
        <f aca="false">+[4]data1cf!A366</f>
        <v>-85138.4968380577</v>
      </c>
      <c r="C366" s="337" t="n">
        <f aca="false">+[4]data1cf!B366</f>
        <v>14919.3666970998</v>
      </c>
      <c r="D366" s="337" t="n">
        <f aca="false">+[4]data1cf!C366</f>
        <v>16132.2661945178</v>
      </c>
      <c r="E366" s="337" t="n">
        <f aca="false">+[4]data1cf!D366</f>
        <v>15693.8303537088</v>
      </c>
      <c r="F366" s="337" t="n">
        <f aca="false">+[4]data1cf!E366</f>
        <v>15520.8525869253</v>
      </c>
      <c r="G366" s="337" t="n">
        <f aca="false">+[4]data1cf!F366</f>
        <v>15071.6315192621</v>
      </c>
      <c r="H366" s="337" t="n">
        <f aca="false">+[4]data1cf!G366</f>
        <v>15008.4112741763</v>
      </c>
      <c r="I366" s="337" t="n">
        <f aca="false">+[4]data1cf!H366</f>
        <v>14970.9670631504</v>
      </c>
      <c r="J366" s="337" t="n">
        <f aca="false">+[4]data1cf!I366</f>
        <v>14874.7245899554</v>
      </c>
      <c r="K366" s="337" t="n">
        <f aca="false">+[4]data1cf!J366</f>
        <v>14809.6638576113</v>
      </c>
      <c r="L366" s="337" t="n">
        <f aca="false">+[4]data1cf!K366</f>
        <v>14851.3797964569</v>
      </c>
      <c r="M366" s="337" t="n">
        <f aca="false">+[4]data1cf!L366</f>
        <v>15076.1912551422</v>
      </c>
      <c r="N366" s="337" t="n">
        <f aca="false">+[4]data1cf!M366</f>
        <v>15037.7863239753</v>
      </c>
      <c r="O366" s="337" t="n">
        <f aca="false">+[4]data1cf!N366</f>
        <v>14932.7505602418</v>
      </c>
      <c r="P366" s="337" t="n">
        <f aca="false">+[4]data1cf!O366</f>
        <v>15093.8822967035</v>
      </c>
      <c r="Q366" s="337" t="n">
        <f aca="false">+[4]data1cf!P366</f>
        <v>14980.9996247651</v>
      </c>
      <c r="R366" s="337" t="n">
        <f aca="false">+[4]data1cf!Q366</f>
        <v>976.504503333786</v>
      </c>
      <c r="S366" s="337" t="n">
        <f aca="false">+[4]data1cf!R366</f>
        <v>0</v>
      </c>
      <c r="T366" s="337" t="n">
        <f aca="false">+[4]data1cf!S366</f>
        <v>0</v>
      </c>
      <c r="U366" s="337" t="n">
        <f aca="false">+[4]data1cf!T366</f>
        <v>0</v>
      </c>
      <c r="V366" s="337" t="n">
        <f aca="false">+[4]data1cf!U366</f>
        <v>0</v>
      </c>
      <c r="W366" s="337" t="n">
        <f aca="false">+[4]data1cf!V366</f>
        <v>0</v>
      </c>
      <c r="X366" s="337" t="n">
        <f aca="false">+[4]data1cf!W366</f>
        <v>0</v>
      </c>
      <c r="Y366" s="337" t="n">
        <f aca="false">+[4]data1cf!X366</f>
        <v>0</v>
      </c>
      <c r="Z366" s="337" t="n">
        <f aca="false">+[4]data1cf!Y366</f>
        <v>0</v>
      </c>
      <c r="AA366" s="337" t="n">
        <f aca="false">+[4]data1cf!Z366</f>
        <v>0</v>
      </c>
      <c r="AB366" s="337"/>
      <c r="AC366" s="338" t="n">
        <f aca="false">XNPV(0.1,B366:AA366,$B$1:$AA$1)</f>
        <v>30731.0197310713</v>
      </c>
      <c r="AD366" s="338" t="n">
        <f aca="false">SUMPRODUCT(B366:AA366,$B$1010:$AA$1010)</f>
        <v>62809.3331447735</v>
      </c>
      <c r="AE366" s="339" t="n">
        <f aca="false">SUMPRODUCT(B366:AA366,$B$1012:$AA$1012)</f>
        <v>62267.2771727853</v>
      </c>
      <c r="AF366" s="340" t="n">
        <f aca="false">XIRR(B366:AA366,$B$1:$AA$1)</f>
        <v>0.15990920145326</v>
      </c>
      <c r="AG366" s="341" t="n">
        <f aca="false">1-EXP(-(1/0.25)*(AD366/ABS($AD$1010)))</f>
        <v>0.987699097201443</v>
      </c>
    </row>
    <row r="367" customFormat="false" ht="12.75" hidden="false" customHeight="false" outlineLevel="0" collapsed="false">
      <c r="A367" s="332"/>
      <c r="B367" s="337" t="n">
        <f aca="false">+[4]data1cf!A367</f>
        <v>-97706.1995979381</v>
      </c>
      <c r="C367" s="337" t="n">
        <f aca="false">+[4]data1cf!B367</f>
        <v>15082.7737469225</v>
      </c>
      <c r="D367" s="337" t="n">
        <f aca="false">+[4]data1cf!C367</f>
        <v>16612.7806250028</v>
      </c>
      <c r="E367" s="337" t="n">
        <f aca="false">+[4]data1cf!D367</f>
        <v>16468.586773286</v>
      </c>
      <c r="F367" s="337" t="n">
        <f aca="false">+[4]data1cf!E367</f>
        <v>15794.7837127487</v>
      </c>
      <c r="G367" s="337" t="n">
        <f aca="false">+[4]data1cf!F367</f>
        <v>15513.2412959896</v>
      </c>
      <c r="H367" s="337" t="n">
        <f aca="false">+[4]data1cf!G367</f>
        <v>15272.3632560319</v>
      </c>
      <c r="I367" s="337" t="n">
        <f aca="false">+[4]data1cf!H367</f>
        <v>15325.1093947417</v>
      </c>
      <c r="J367" s="337" t="n">
        <f aca="false">+[4]data1cf!I367</f>
        <v>15308.8665347773</v>
      </c>
      <c r="K367" s="337" t="n">
        <f aca="false">+[4]data1cf!J367</f>
        <v>15192.8611495177</v>
      </c>
      <c r="L367" s="337" t="n">
        <f aca="false">+[4]data1cf!K367</f>
        <v>15171.7295721132</v>
      </c>
      <c r="M367" s="337" t="n">
        <f aca="false">+[4]data1cf!L367</f>
        <v>15293.5905785415</v>
      </c>
      <c r="N367" s="337" t="n">
        <f aca="false">+[4]data1cf!M367</f>
        <v>15176.4047492505</v>
      </c>
      <c r="O367" s="337" t="n">
        <f aca="false">+[4]data1cf!N367</f>
        <v>15482.795756714</v>
      </c>
      <c r="P367" s="337" t="n">
        <f aca="false">+[4]data1cf!O367</f>
        <v>15371.8447245757</v>
      </c>
      <c r="Q367" s="337" t="n">
        <f aca="false">+[4]data1cf!P367</f>
        <v>15330.6272922445</v>
      </c>
      <c r="R367" s="337" t="n">
        <f aca="false">+[4]data1cf!Q367</f>
        <v>1120.65102690851</v>
      </c>
      <c r="S367" s="337" t="n">
        <f aca="false">+[4]data1cf!R367</f>
        <v>0</v>
      </c>
      <c r="T367" s="337" t="n">
        <f aca="false">+[4]data1cf!S367</f>
        <v>0</v>
      </c>
      <c r="U367" s="337" t="n">
        <f aca="false">+[4]data1cf!T367</f>
        <v>0</v>
      </c>
      <c r="V367" s="337" t="n">
        <f aca="false">+[4]data1cf!U367</f>
        <v>0</v>
      </c>
      <c r="W367" s="337" t="n">
        <f aca="false">+[4]data1cf!V367</f>
        <v>0</v>
      </c>
      <c r="X367" s="337" t="n">
        <f aca="false">+[4]data1cf!W367</f>
        <v>0</v>
      </c>
      <c r="Y367" s="337" t="n">
        <f aca="false">+[4]data1cf!X367</f>
        <v>0</v>
      </c>
      <c r="Z367" s="337" t="n">
        <f aca="false">+[4]data1cf!Y367</f>
        <v>0</v>
      </c>
      <c r="AA367" s="337" t="n">
        <f aca="false">+[4]data1cf!Z367</f>
        <v>0</v>
      </c>
      <c r="AB367" s="337"/>
      <c r="AC367" s="338" t="n">
        <f aca="false">XNPV(0.1,B367:AA367,$B$1:$AA$1)</f>
        <v>21038.3618052597</v>
      </c>
      <c r="AD367" s="338" t="n">
        <f aca="false">SUMPRODUCT(B367:AA367,$B$1010:$AA$1010)</f>
        <v>53895.1779208699</v>
      </c>
      <c r="AE367" s="339" t="n">
        <f aca="false">SUMPRODUCT(B367:AA367,$B$1012:$AA$1012)</f>
        <v>53340.0743970299</v>
      </c>
      <c r="AF367" s="340" t="n">
        <f aca="false">XIRR(B367:AA367,$B$1:$AA$1)</f>
        <v>0.136527134967906</v>
      </c>
      <c r="AG367" s="341" t="n">
        <f aca="false">1-EXP(-(1/0.25)*(AD367/ABS($AD$1010)))</f>
        <v>0.977037409866192</v>
      </c>
    </row>
    <row r="368" customFormat="false" ht="12.75" hidden="false" customHeight="false" outlineLevel="0" collapsed="false">
      <c r="A368" s="332"/>
      <c r="B368" s="337" t="n">
        <f aca="false">+[4]data1cf!A368</f>
        <v>-95377.6521668619</v>
      </c>
      <c r="C368" s="337" t="n">
        <f aca="false">+[4]data1cf!B368</f>
        <v>15139.3160504548</v>
      </c>
      <c r="D368" s="337" t="n">
        <f aca="false">+[4]data1cf!C368</f>
        <v>16661.2633338555</v>
      </c>
      <c r="E368" s="337" t="n">
        <f aca="false">+[4]data1cf!D368</f>
        <v>16266.2799448569</v>
      </c>
      <c r="F368" s="337" t="n">
        <f aca="false">+[4]data1cf!E368</f>
        <v>15674.6773239438</v>
      </c>
      <c r="G368" s="337" t="n">
        <f aca="false">+[4]data1cf!F368</f>
        <v>15531.9768274731</v>
      </c>
      <c r="H368" s="337" t="n">
        <f aca="false">+[4]data1cf!G368</f>
        <v>15397.798664931</v>
      </c>
      <c r="I368" s="337" t="n">
        <f aca="false">+[4]data1cf!H368</f>
        <v>15278.3258362304</v>
      </c>
      <c r="J368" s="337" t="n">
        <f aca="false">+[4]data1cf!I368</f>
        <v>15245.9220202063</v>
      </c>
      <c r="K368" s="337" t="n">
        <f aca="false">+[4]data1cf!J368</f>
        <v>15178.8014801771</v>
      </c>
      <c r="L368" s="337" t="n">
        <f aca="false">+[4]data1cf!K368</f>
        <v>15228.4762525803</v>
      </c>
      <c r="M368" s="337" t="n">
        <f aca="false">+[4]data1cf!L368</f>
        <v>15123.3149081624</v>
      </c>
      <c r="N368" s="337" t="n">
        <f aca="false">+[4]data1cf!M368</f>
        <v>15502.6808273974</v>
      </c>
      <c r="O368" s="337" t="n">
        <f aca="false">+[4]data1cf!N368</f>
        <v>15113.3082706895</v>
      </c>
      <c r="P368" s="337" t="n">
        <f aca="false">+[4]data1cf!O368</f>
        <v>15253.1367617735</v>
      </c>
      <c r="Q368" s="337" t="n">
        <f aca="false">+[4]data1cf!P368</f>
        <v>15174.8761235412</v>
      </c>
      <c r="R368" s="337" t="n">
        <f aca="false">+[4]data1cf!Q368</f>
        <v>1093.94351929304</v>
      </c>
      <c r="S368" s="337" t="n">
        <f aca="false">+[4]data1cf!R368</f>
        <v>0</v>
      </c>
      <c r="T368" s="337" t="n">
        <f aca="false">+[4]data1cf!S368</f>
        <v>0</v>
      </c>
      <c r="U368" s="337" t="n">
        <f aca="false">+[4]data1cf!T368</f>
        <v>0</v>
      </c>
      <c r="V368" s="337" t="n">
        <f aca="false">+[4]data1cf!U368</f>
        <v>0</v>
      </c>
      <c r="W368" s="337" t="n">
        <f aca="false">+[4]data1cf!V368</f>
        <v>0</v>
      </c>
      <c r="X368" s="337" t="n">
        <f aca="false">+[4]data1cf!W368</f>
        <v>0</v>
      </c>
      <c r="Y368" s="337" t="n">
        <f aca="false">+[4]data1cf!X368</f>
        <v>0</v>
      </c>
      <c r="Z368" s="337" t="n">
        <f aca="false">+[4]data1cf!Y368</f>
        <v>0</v>
      </c>
      <c r="AA368" s="337" t="n">
        <f aca="false">+[4]data1cf!Z368</f>
        <v>0</v>
      </c>
      <c r="AB368" s="337"/>
      <c r="AC368" s="338" t="n">
        <f aca="false">XNPV(0.1,B368:AA368,$B$1:$AA$1)</f>
        <v>23132.3792553092</v>
      </c>
      <c r="AD368" s="338" t="n">
        <f aca="false">SUMPRODUCT(B368:AA368,$B$1010:$AA$1010)</f>
        <v>55890.8957450448</v>
      </c>
      <c r="AE368" s="339" t="n">
        <f aca="false">SUMPRODUCT(B368:AA368,$B$1012:$AA$1012)</f>
        <v>55337.642896431</v>
      </c>
      <c r="AF368" s="340" t="n">
        <f aca="false">XIRR(B368:AA368,$B$1:$AA$1)</f>
        <v>0.14101792899</v>
      </c>
      <c r="AG368" s="341" t="n">
        <f aca="false">1-EXP(-(1/0.25)*(AD368/ABS($AD$1010)))</f>
        <v>0.980032205250254</v>
      </c>
    </row>
    <row r="369" customFormat="false" ht="12.75" hidden="false" customHeight="false" outlineLevel="0" collapsed="false">
      <c r="A369" s="332"/>
      <c r="B369" s="337" t="n">
        <f aca="false">+[4]data1cf!A369</f>
        <v>-100502.490952971</v>
      </c>
      <c r="C369" s="337" t="n">
        <f aca="false">+[4]data1cf!B369</f>
        <v>15559.9500684632</v>
      </c>
      <c r="D369" s="337" t="n">
        <f aca="false">+[4]data1cf!C369</f>
        <v>16907.3753801701</v>
      </c>
      <c r="E369" s="337" t="n">
        <f aca="false">+[4]data1cf!D369</f>
        <v>16483.2258424095</v>
      </c>
      <c r="F369" s="337" t="n">
        <f aca="false">+[4]data1cf!E369</f>
        <v>16021.0716065842</v>
      </c>
      <c r="G369" s="337" t="n">
        <f aca="false">+[4]data1cf!F369</f>
        <v>15701.3223634578</v>
      </c>
      <c r="H369" s="337" t="n">
        <f aca="false">+[4]data1cf!G369</f>
        <v>15221.159379368</v>
      </c>
      <c r="I369" s="337" t="n">
        <f aca="false">+[4]data1cf!H369</f>
        <v>15237.658841415</v>
      </c>
      <c r="J369" s="337" t="n">
        <f aca="false">+[4]data1cf!I369</f>
        <v>15240.0842901843</v>
      </c>
      <c r="K369" s="337" t="n">
        <f aca="false">+[4]data1cf!J369</f>
        <v>15276.822831935</v>
      </c>
      <c r="L369" s="337" t="n">
        <f aca="false">+[4]data1cf!K369</f>
        <v>15318.4526734677</v>
      </c>
      <c r="M369" s="337" t="n">
        <f aca="false">+[4]data1cf!L369</f>
        <v>15280.9022261622</v>
      </c>
      <c r="N369" s="337" t="n">
        <f aca="false">+[4]data1cf!M369</f>
        <v>15363.852456746</v>
      </c>
      <c r="O369" s="337" t="n">
        <f aca="false">+[4]data1cf!N369</f>
        <v>15423.3949348912</v>
      </c>
      <c r="P369" s="337" t="n">
        <f aca="false">+[4]data1cf!O369</f>
        <v>15286.8561232195</v>
      </c>
      <c r="Q369" s="337" t="n">
        <f aca="false">+[4]data1cf!P369</f>
        <v>15393.1610747507</v>
      </c>
      <c r="R369" s="337" t="n">
        <f aca="false">+[4]data1cf!Q369</f>
        <v>1152.72337023419</v>
      </c>
      <c r="S369" s="337" t="n">
        <f aca="false">+[4]data1cf!R369</f>
        <v>0</v>
      </c>
      <c r="T369" s="337" t="n">
        <f aca="false">+[4]data1cf!S369</f>
        <v>0</v>
      </c>
      <c r="U369" s="337" t="n">
        <f aca="false">+[4]data1cf!T369</f>
        <v>0</v>
      </c>
      <c r="V369" s="337" t="n">
        <f aca="false">+[4]data1cf!U369</f>
        <v>0</v>
      </c>
      <c r="W369" s="337" t="n">
        <f aca="false">+[4]data1cf!V369</f>
        <v>0</v>
      </c>
      <c r="X369" s="337" t="n">
        <f aca="false">+[4]data1cf!W369</f>
        <v>0</v>
      </c>
      <c r="Y369" s="337" t="n">
        <f aca="false">+[4]data1cf!X369</f>
        <v>0</v>
      </c>
      <c r="Z369" s="337" t="n">
        <f aca="false">+[4]data1cf!Y369</f>
        <v>0</v>
      </c>
      <c r="AA369" s="337" t="n">
        <f aca="false">+[4]data1cf!Z369</f>
        <v>0</v>
      </c>
      <c r="AB369" s="337"/>
      <c r="AC369" s="338" t="n">
        <f aca="false">XNPV(0.1,B369:AA369,$B$1:$AA$1)</f>
        <v>19225.4517086936</v>
      </c>
      <c r="AD369" s="338" t="n">
        <f aca="false">SUMPRODUCT(B369:AA369,$B$1010:$AA$1010)</f>
        <v>52202.3459643538</v>
      </c>
      <c r="AE369" s="339" t="n">
        <f aca="false">SUMPRODUCT(B369:AA369,$B$1012:$AA$1012)</f>
        <v>51645.3800644407</v>
      </c>
      <c r="AF369" s="340" t="n">
        <f aca="false">XIRR(B369:AA369,$B$1:$AA$1)</f>
        <v>0.132739529128677</v>
      </c>
      <c r="AG369" s="341" t="n">
        <f aca="false">1-EXP(-(1/0.25)*(AD369/ABS($AD$1010)))</f>
        <v>0.974147607880353</v>
      </c>
    </row>
    <row r="370" customFormat="false" ht="12.75" hidden="false" customHeight="false" outlineLevel="0" collapsed="false">
      <c r="A370" s="332"/>
      <c r="B370" s="337" t="n">
        <f aca="false">+[4]data1cf!A370</f>
        <v>-99555.6692605958</v>
      </c>
      <c r="C370" s="337" t="n">
        <f aca="false">+[4]data1cf!B370</f>
        <v>15133.5838076078</v>
      </c>
      <c r="D370" s="337" t="n">
        <f aca="false">+[4]data1cf!C370</f>
        <v>16702.7415699224</v>
      </c>
      <c r="E370" s="337" t="n">
        <f aca="false">+[4]data1cf!D370</f>
        <v>16323.0794960678</v>
      </c>
      <c r="F370" s="337" t="n">
        <f aca="false">+[4]data1cf!E370</f>
        <v>15774.3401711469</v>
      </c>
      <c r="G370" s="337" t="n">
        <f aca="false">+[4]data1cf!F370</f>
        <v>15756.942008308</v>
      </c>
      <c r="H370" s="337" t="n">
        <f aca="false">+[4]data1cf!G370</f>
        <v>15308.6273925319</v>
      </c>
      <c r="I370" s="337" t="n">
        <f aca="false">+[4]data1cf!H370</f>
        <v>15300.433733166</v>
      </c>
      <c r="J370" s="337" t="n">
        <f aca="false">+[4]data1cf!I370</f>
        <v>15297.9789201348</v>
      </c>
      <c r="K370" s="337" t="n">
        <f aca="false">+[4]data1cf!J370</f>
        <v>15416.7789291848</v>
      </c>
      <c r="L370" s="337" t="n">
        <f aca="false">+[4]data1cf!K370</f>
        <v>15196.154311302</v>
      </c>
      <c r="M370" s="337" t="n">
        <f aca="false">+[4]data1cf!L370</f>
        <v>15233.2052702119</v>
      </c>
      <c r="N370" s="337" t="n">
        <f aca="false">+[4]data1cf!M370</f>
        <v>15401.0234366061</v>
      </c>
      <c r="O370" s="337" t="n">
        <f aca="false">+[4]data1cf!N370</f>
        <v>15580.9720200914</v>
      </c>
      <c r="P370" s="337" t="n">
        <f aca="false">+[4]data1cf!O370</f>
        <v>15376.5047207837</v>
      </c>
      <c r="Q370" s="337" t="n">
        <f aca="false">+[4]data1cf!P370</f>
        <v>15244.6476450686</v>
      </c>
      <c r="R370" s="337" t="n">
        <f aca="false">+[4]data1cf!Q370</f>
        <v>1141.86370415133</v>
      </c>
      <c r="S370" s="337" t="n">
        <f aca="false">+[4]data1cf!R370</f>
        <v>0</v>
      </c>
      <c r="T370" s="337" t="n">
        <f aca="false">+[4]data1cf!S370</f>
        <v>0</v>
      </c>
      <c r="U370" s="337" t="n">
        <f aca="false">+[4]data1cf!T370</f>
        <v>0</v>
      </c>
      <c r="V370" s="337" t="n">
        <f aca="false">+[4]data1cf!U370</f>
        <v>0</v>
      </c>
      <c r="W370" s="337" t="n">
        <f aca="false">+[4]data1cf!V370</f>
        <v>0</v>
      </c>
      <c r="X370" s="337" t="n">
        <f aca="false">+[4]data1cf!W370</f>
        <v>0</v>
      </c>
      <c r="Y370" s="337" t="n">
        <f aca="false">+[4]data1cf!X370</f>
        <v>0</v>
      </c>
      <c r="Z370" s="337" t="n">
        <f aca="false">+[4]data1cf!Y370</f>
        <v>0</v>
      </c>
      <c r="AA370" s="337" t="n">
        <f aca="false">+[4]data1cf!Z370</f>
        <v>0</v>
      </c>
      <c r="AB370" s="337"/>
      <c r="AC370" s="338" t="n">
        <f aca="false">XNPV(0.1,B370:AA370,$B$1:$AA$1)</f>
        <v>19508.5464934033</v>
      </c>
      <c r="AD370" s="338" t="n">
        <f aca="false">SUMPRODUCT(B370:AA370,$B$1010:$AA$1010)</f>
        <v>52465.051529458</v>
      </c>
      <c r="AE370" s="339" t="n">
        <f aca="false">SUMPRODUCT(B370:AA370,$B$1012:$AA$1012)</f>
        <v>51908.2346689819</v>
      </c>
      <c r="AF370" s="340" t="n">
        <f aca="false">XIRR(B370:AA370,$B$1:$AA$1)</f>
        <v>0.133329447679164</v>
      </c>
      <c r="AG370" s="341" t="n">
        <f aca="false">1-EXP(-(1/0.25)*(AD370/ABS($AD$1010)))</f>
        <v>0.974618824748584</v>
      </c>
    </row>
    <row r="371" customFormat="false" ht="12.75" hidden="false" customHeight="false" outlineLevel="0" collapsed="false">
      <c r="A371" s="332"/>
      <c r="B371" s="337" t="n">
        <f aca="false">+[4]data1cf!A371</f>
        <v>-99363.7848167093</v>
      </c>
      <c r="C371" s="337" t="n">
        <f aca="false">+[4]data1cf!B371</f>
        <v>15125.6163384984</v>
      </c>
      <c r="D371" s="337" t="n">
        <f aca="false">+[4]data1cf!C371</f>
        <v>16601.1260653811</v>
      </c>
      <c r="E371" s="337" t="n">
        <f aca="false">+[4]data1cf!D371</f>
        <v>16128.4451993007</v>
      </c>
      <c r="F371" s="337" t="n">
        <f aca="false">+[4]data1cf!E371</f>
        <v>16036.524440403</v>
      </c>
      <c r="G371" s="337" t="n">
        <f aca="false">+[4]data1cf!F371</f>
        <v>15560.8877136819</v>
      </c>
      <c r="H371" s="337" t="n">
        <f aca="false">+[4]data1cf!G371</f>
        <v>15295.0814702205</v>
      </c>
      <c r="I371" s="337" t="n">
        <f aca="false">+[4]data1cf!H371</f>
        <v>15241.4041762375</v>
      </c>
      <c r="J371" s="337" t="n">
        <f aca="false">+[4]data1cf!I371</f>
        <v>15246.630628812</v>
      </c>
      <c r="K371" s="337" t="n">
        <f aca="false">+[4]data1cf!J371</f>
        <v>15113.3939399112</v>
      </c>
      <c r="L371" s="337" t="n">
        <f aca="false">+[4]data1cf!K371</f>
        <v>15382.922536065</v>
      </c>
      <c r="M371" s="337" t="n">
        <f aca="false">+[4]data1cf!L371</f>
        <v>15335.1702733683</v>
      </c>
      <c r="N371" s="337" t="n">
        <f aca="false">+[4]data1cf!M371</f>
        <v>15532.5291921805</v>
      </c>
      <c r="O371" s="337" t="n">
        <f aca="false">+[4]data1cf!N371</f>
        <v>15373.8778998441</v>
      </c>
      <c r="P371" s="337" t="n">
        <f aca="false">+[4]data1cf!O371</f>
        <v>15540.8929920916</v>
      </c>
      <c r="Q371" s="337" t="n">
        <f aca="false">+[4]data1cf!P371</f>
        <v>15516.1526350468</v>
      </c>
      <c r="R371" s="337" t="n">
        <f aca="false">+[4]data1cf!Q371</f>
        <v>1139.66286633373</v>
      </c>
      <c r="S371" s="337" t="n">
        <f aca="false">+[4]data1cf!R371</f>
        <v>0</v>
      </c>
      <c r="T371" s="337" t="n">
        <f aca="false">+[4]data1cf!S371</f>
        <v>0</v>
      </c>
      <c r="U371" s="337" t="n">
        <f aca="false">+[4]data1cf!T371</f>
        <v>0</v>
      </c>
      <c r="V371" s="337" t="n">
        <f aca="false">+[4]data1cf!U371</f>
        <v>0</v>
      </c>
      <c r="W371" s="337" t="n">
        <f aca="false">+[4]data1cf!V371</f>
        <v>0</v>
      </c>
      <c r="X371" s="337" t="n">
        <f aca="false">+[4]data1cf!W371</f>
        <v>0</v>
      </c>
      <c r="Y371" s="337" t="n">
        <f aca="false">+[4]data1cf!X371</f>
        <v>0</v>
      </c>
      <c r="Z371" s="337" t="n">
        <f aca="false">+[4]data1cf!Y371</f>
        <v>0</v>
      </c>
      <c r="AA371" s="337" t="n">
        <f aca="false">+[4]data1cf!Z371</f>
        <v>0</v>
      </c>
      <c r="AB371" s="337"/>
      <c r="AC371" s="338" t="n">
        <f aca="false">XNPV(0.1,B371:AA371,$B$1:$AA$1)</f>
        <v>19527.1874236927</v>
      </c>
      <c r="AD371" s="338" t="n">
        <f aca="false">SUMPRODUCT(B371:AA371,$B$1010:$AA$1010)</f>
        <v>52490.6072050242</v>
      </c>
      <c r="AE371" s="339" t="n">
        <f aca="false">SUMPRODUCT(B371:AA371,$B$1012:$AA$1012)</f>
        <v>51933.3289946272</v>
      </c>
      <c r="AF371" s="340" t="n">
        <f aca="false">XIRR(B371:AA371,$B$1:$AA$1)</f>
        <v>0.133359915327792</v>
      </c>
      <c r="AG371" s="341" t="n">
        <f aca="false">1-EXP(-(1/0.25)*(AD371/ABS($AD$1010)))</f>
        <v>0.974664203210606</v>
      </c>
    </row>
    <row r="372" customFormat="false" ht="12.75" hidden="false" customHeight="false" outlineLevel="0" collapsed="false">
      <c r="A372" s="332"/>
      <c r="B372" s="337" t="n">
        <f aca="false">+[4]data1cf!A372</f>
        <v>-84592.8096352531</v>
      </c>
      <c r="C372" s="337" t="n">
        <f aca="false">+[4]data1cf!B372</f>
        <v>14713.3028678909</v>
      </c>
      <c r="D372" s="337" t="n">
        <f aca="false">+[4]data1cf!C372</f>
        <v>16168.6563502955</v>
      </c>
      <c r="E372" s="337" t="n">
        <f aca="false">+[4]data1cf!D372</f>
        <v>15908.2672048967</v>
      </c>
      <c r="F372" s="337" t="n">
        <f aca="false">+[4]data1cf!E372</f>
        <v>15563.7944109112</v>
      </c>
      <c r="G372" s="337" t="n">
        <f aca="false">+[4]data1cf!F372</f>
        <v>15028.3520100968</v>
      </c>
      <c r="H372" s="337" t="n">
        <f aca="false">+[4]data1cf!G372</f>
        <v>14994.66654327</v>
      </c>
      <c r="I372" s="337" t="n">
        <f aca="false">+[4]data1cf!H372</f>
        <v>14924.6859630223</v>
      </c>
      <c r="J372" s="337" t="n">
        <f aca="false">+[4]data1cf!I372</f>
        <v>14926.2622340922</v>
      </c>
      <c r="K372" s="337" t="n">
        <f aca="false">+[4]data1cf!J372</f>
        <v>14877.3522230103</v>
      </c>
      <c r="L372" s="337" t="n">
        <f aca="false">+[4]data1cf!K372</f>
        <v>14995.5194746931</v>
      </c>
      <c r="M372" s="337" t="n">
        <f aca="false">+[4]data1cf!L372</f>
        <v>15102.7640412078</v>
      </c>
      <c r="N372" s="337" t="n">
        <f aca="false">+[4]data1cf!M372</f>
        <v>14691.898553678</v>
      </c>
      <c r="O372" s="337" t="n">
        <f aca="false">+[4]data1cf!N372</f>
        <v>14940.078623658</v>
      </c>
      <c r="P372" s="337" t="n">
        <f aca="false">+[4]data1cf!O372</f>
        <v>15184.5116438764</v>
      </c>
      <c r="Q372" s="337" t="n">
        <f aca="false">+[4]data1cf!P372</f>
        <v>14952.5006407765</v>
      </c>
      <c r="R372" s="337" t="n">
        <f aca="false">+[4]data1cf!Q372</f>
        <v>970.245689392498</v>
      </c>
      <c r="S372" s="337" t="n">
        <f aca="false">+[4]data1cf!R372</f>
        <v>0</v>
      </c>
      <c r="T372" s="337" t="n">
        <f aca="false">+[4]data1cf!S372</f>
        <v>0</v>
      </c>
      <c r="U372" s="337" t="n">
        <f aca="false">+[4]data1cf!T372</f>
        <v>0</v>
      </c>
      <c r="V372" s="337" t="n">
        <f aca="false">+[4]data1cf!U372</f>
        <v>0</v>
      </c>
      <c r="W372" s="337" t="n">
        <f aca="false">+[4]data1cf!V372</f>
        <v>0</v>
      </c>
      <c r="X372" s="337" t="n">
        <f aca="false">+[4]data1cf!W372</f>
        <v>0</v>
      </c>
      <c r="Y372" s="337" t="n">
        <f aca="false">+[4]data1cf!X372</f>
        <v>0</v>
      </c>
      <c r="Z372" s="337" t="n">
        <f aca="false">+[4]data1cf!Y372</f>
        <v>0</v>
      </c>
      <c r="AA372" s="337" t="n">
        <f aca="false">+[4]data1cf!Z372</f>
        <v>0</v>
      </c>
      <c r="AB372" s="337"/>
      <c r="AC372" s="338" t="n">
        <f aca="false">XNPV(0.1,B372:AA372,$B$1:$AA$1)</f>
        <v>31276.6927262054</v>
      </c>
      <c r="AD372" s="338" t="n">
        <f aca="false">SUMPRODUCT(B372:AA372,$B$1010:$AA$1010)</f>
        <v>63363.0344919262</v>
      </c>
      <c r="AE372" s="339" t="n">
        <f aca="false">SUMPRODUCT(B372:AA372,$B$1012:$AA$1012)</f>
        <v>62820.9440804907</v>
      </c>
      <c r="AF372" s="340" t="n">
        <f aca="false">XIRR(B372:AA372,$B$1:$AA$1)</f>
        <v>0.161266911533432</v>
      </c>
      <c r="AG372" s="341" t="n">
        <f aca="false">1-EXP(-(1/0.25)*(AD372/ABS($AD$1010)))</f>
        <v>0.988166896755355</v>
      </c>
    </row>
    <row r="373" customFormat="false" ht="12.75" hidden="false" customHeight="false" outlineLevel="0" collapsed="false">
      <c r="A373" s="332"/>
      <c r="B373" s="337" t="n">
        <f aca="false">+[4]data1cf!A373</f>
        <v>-85363.2234969797</v>
      </c>
      <c r="C373" s="337" t="n">
        <f aca="false">+[4]data1cf!B373</f>
        <v>14700.2210835318</v>
      </c>
      <c r="D373" s="337" t="n">
        <f aca="false">+[4]data1cf!C373</f>
        <v>16032.3101740454</v>
      </c>
      <c r="E373" s="337" t="n">
        <f aca="false">+[4]data1cf!D373</f>
        <v>15841.0769323406</v>
      </c>
      <c r="F373" s="337" t="n">
        <f aca="false">+[4]data1cf!E373</f>
        <v>15367.7902705705</v>
      </c>
      <c r="G373" s="337" t="n">
        <f aca="false">+[4]data1cf!F373</f>
        <v>15543.5726740135</v>
      </c>
      <c r="H373" s="337" t="n">
        <f aca="false">+[4]data1cf!G373</f>
        <v>14955.3218581727</v>
      </c>
      <c r="I373" s="337" t="n">
        <f aca="false">+[4]data1cf!H373</f>
        <v>14939.2051350227</v>
      </c>
      <c r="J373" s="337" t="n">
        <f aca="false">+[4]data1cf!I373</f>
        <v>14974.1432262731</v>
      </c>
      <c r="K373" s="337" t="n">
        <f aca="false">+[4]data1cf!J373</f>
        <v>15296.6153991666</v>
      </c>
      <c r="L373" s="337" t="n">
        <f aca="false">+[4]data1cf!K373</f>
        <v>14912.9000987249</v>
      </c>
      <c r="M373" s="337" t="n">
        <f aca="false">+[4]data1cf!L373</f>
        <v>15051.513279983</v>
      </c>
      <c r="N373" s="337" t="n">
        <f aca="false">+[4]data1cf!M373</f>
        <v>15005.4927870104</v>
      </c>
      <c r="O373" s="337" t="n">
        <f aca="false">+[4]data1cf!N373</f>
        <v>15062.4354671884</v>
      </c>
      <c r="P373" s="337" t="n">
        <f aca="false">+[4]data1cf!O373</f>
        <v>15099.0284100498</v>
      </c>
      <c r="Q373" s="337" t="n">
        <f aca="false">+[4]data1cf!P373</f>
        <v>15036.2535362799</v>
      </c>
      <c r="R373" s="337" t="n">
        <f aca="false">+[4]data1cf!Q373</f>
        <v>979.082028220958</v>
      </c>
      <c r="S373" s="337" t="n">
        <f aca="false">+[4]data1cf!R373</f>
        <v>0</v>
      </c>
      <c r="T373" s="337" t="n">
        <f aca="false">+[4]data1cf!S373</f>
        <v>0</v>
      </c>
      <c r="U373" s="337" t="n">
        <f aca="false">+[4]data1cf!T373</f>
        <v>0</v>
      </c>
      <c r="V373" s="337" t="n">
        <f aca="false">+[4]data1cf!U373</f>
        <v>0</v>
      </c>
      <c r="W373" s="337" t="n">
        <f aca="false">+[4]data1cf!V373</f>
        <v>0</v>
      </c>
      <c r="X373" s="337" t="n">
        <f aca="false">+[4]data1cf!W373</f>
        <v>0</v>
      </c>
      <c r="Y373" s="337" t="n">
        <f aca="false">+[4]data1cf!X373</f>
        <v>0</v>
      </c>
      <c r="Z373" s="337" t="n">
        <f aca="false">+[4]data1cf!Y373</f>
        <v>0</v>
      </c>
      <c r="AA373" s="337" t="n">
        <f aca="false">+[4]data1cf!Z373</f>
        <v>0</v>
      </c>
      <c r="AB373" s="337"/>
      <c r="AC373" s="338" t="n">
        <f aca="false">XNPV(0.1,B373:AA373,$B$1:$AA$1)</f>
        <v>30787.4874642003</v>
      </c>
      <c r="AD373" s="338" t="n">
        <f aca="false">SUMPRODUCT(B373:AA373,$B$1010:$AA$1010)</f>
        <v>63028.8898546399</v>
      </c>
      <c r="AE373" s="339" t="n">
        <f aca="false">SUMPRODUCT(B373:AA373,$B$1012:$AA$1012)</f>
        <v>62484.0562470436</v>
      </c>
      <c r="AF373" s="340" t="n">
        <f aca="false">XIRR(B373:AA373,$B$1:$AA$1)</f>
        <v>0.159661458601148</v>
      </c>
      <c r="AG373" s="341" t="n">
        <f aca="false">1-EXP(-(1/0.25)*(AD373/ABS($AD$1010)))</f>
        <v>0.987886764570137</v>
      </c>
    </row>
    <row r="374" customFormat="false" ht="12.75" hidden="false" customHeight="false" outlineLevel="0" collapsed="false">
      <c r="A374" s="332"/>
      <c r="B374" s="337" t="n">
        <f aca="false">+[4]data1cf!A374</f>
        <v>-102057.374512091</v>
      </c>
      <c r="C374" s="337" t="n">
        <f aca="false">+[4]data1cf!B374</f>
        <v>15440.6869153008</v>
      </c>
      <c r="D374" s="337" t="n">
        <f aca="false">+[4]data1cf!C374</f>
        <v>16802.0739548884</v>
      </c>
      <c r="E374" s="337" t="n">
        <f aca="false">+[4]data1cf!D374</f>
        <v>16443.3756888837</v>
      </c>
      <c r="F374" s="337" t="n">
        <f aca="false">+[4]data1cf!E374</f>
        <v>16114.5863450558</v>
      </c>
      <c r="G374" s="337" t="n">
        <f aca="false">+[4]data1cf!F374</f>
        <v>15701.657743237</v>
      </c>
      <c r="H374" s="337" t="n">
        <f aca="false">+[4]data1cf!G374</f>
        <v>15543.4172429944</v>
      </c>
      <c r="I374" s="337" t="n">
        <f aca="false">+[4]data1cf!H374</f>
        <v>15249.7609374869</v>
      </c>
      <c r="J374" s="337" t="n">
        <f aca="false">+[4]data1cf!I374</f>
        <v>15367.0380761641</v>
      </c>
      <c r="K374" s="337" t="n">
        <f aca="false">+[4]data1cf!J374</f>
        <v>15390.6906206089</v>
      </c>
      <c r="L374" s="337" t="n">
        <f aca="false">+[4]data1cf!K374</f>
        <v>15260.9203716973</v>
      </c>
      <c r="M374" s="337" t="n">
        <f aca="false">+[4]data1cf!L374</f>
        <v>15383.2074579518</v>
      </c>
      <c r="N374" s="337" t="n">
        <f aca="false">+[4]data1cf!M374</f>
        <v>15379.4853446254</v>
      </c>
      <c r="O374" s="337" t="n">
        <f aca="false">+[4]data1cf!N374</f>
        <v>15285.08539046</v>
      </c>
      <c r="P374" s="337" t="n">
        <f aca="false">+[4]data1cf!O374</f>
        <v>15442.6665898565</v>
      </c>
      <c r="Q374" s="337" t="n">
        <f aca="false">+[4]data1cf!P374</f>
        <v>15280.4016559408</v>
      </c>
      <c r="R374" s="337" t="n">
        <f aca="false">+[4]data1cf!Q374</f>
        <v>1170.55726270388</v>
      </c>
      <c r="S374" s="337" t="n">
        <f aca="false">+[4]data1cf!R374</f>
        <v>0</v>
      </c>
      <c r="T374" s="337" t="n">
        <f aca="false">+[4]data1cf!S374</f>
        <v>0</v>
      </c>
      <c r="U374" s="337" t="n">
        <f aca="false">+[4]data1cf!T374</f>
        <v>0</v>
      </c>
      <c r="V374" s="337" t="n">
        <f aca="false">+[4]data1cf!U374</f>
        <v>0</v>
      </c>
      <c r="W374" s="337" t="n">
        <f aca="false">+[4]data1cf!V374</f>
        <v>0</v>
      </c>
      <c r="X374" s="337" t="n">
        <f aca="false">+[4]data1cf!W374</f>
        <v>0</v>
      </c>
      <c r="Y374" s="337" t="n">
        <f aca="false">+[4]data1cf!X374</f>
        <v>0</v>
      </c>
      <c r="Z374" s="337" t="n">
        <f aca="false">+[4]data1cf!Y374</f>
        <v>0</v>
      </c>
      <c r="AA374" s="337" t="n">
        <f aca="false">+[4]data1cf!Z374</f>
        <v>0</v>
      </c>
      <c r="AB374" s="337"/>
      <c r="AC374" s="338" t="n">
        <f aca="false">XNPV(0.1,B374:AA374,$B$1:$AA$1)</f>
        <v>17801.2622592795</v>
      </c>
      <c r="AD374" s="338" t="n">
        <f aca="false">SUMPRODUCT(B374:AA374,$B$1010:$AA$1010)</f>
        <v>50865.98412967</v>
      </c>
      <c r="AE374" s="339" t="n">
        <f aca="false">SUMPRODUCT(B374:AA374,$B$1012:$AA$1012)</f>
        <v>50307.6557463803</v>
      </c>
      <c r="AF374" s="340" t="n">
        <f aca="false">XIRR(B374:AA374,$B$1:$AA$1)</f>
        <v>0.129883341250743</v>
      </c>
      <c r="AG374" s="341" t="n">
        <f aca="false">1-EXP(-(1/0.25)*(AD374/ABS($AD$1010)))</f>
        <v>0.971611649309086</v>
      </c>
    </row>
    <row r="375" customFormat="false" ht="12.75" hidden="false" customHeight="false" outlineLevel="0" collapsed="false">
      <c r="A375" s="332"/>
      <c r="B375" s="337" t="n">
        <f aca="false">+[4]data1cf!A375</f>
        <v>-94701.5134269425</v>
      </c>
      <c r="C375" s="337" t="n">
        <f aca="false">+[4]data1cf!B375</f>
        <v>15219.1367779283</v>
      </c>
      <c r="D375" s="337" t="n">
        <f aca="false">+[4]data1cf!C375</f>
        <v>16424.27537404</v>
      </c>
      <c r="E375" s="337" t="n">
        <f aca="false">+[4]data1cf!D375</f>
        <v>16081.1300098604</v>
      </c>
      <c r="F375" s="337" t="n">
        <f aca="false">+[4]data1cf!E375</f>
        <v>15871.8748513483</v>
      </c>
      <c r="G375" s="337" t="n">
        <f aca="false">+[4]data1cf!F375</f>
        <v>15586.0986513608</v>
      </c>
      <c r="H375" s="337" t="n">
        <f aca="false">+[4]data1cf!G375</f>
        <v>15085.361329423</v>
      </c>
      <c r="I375" s="337" t="n">
        <f aca="false">+[4]data1cf!H375</f>
        <v>15178.9800087952</v>
      </c>
      <c r="J375" s="337" t="n">
        <f aca="false">+[4]data1cf!I375</f>
        <v>15178.7361193343</v>
      </c>
      <c r="K375" s="337" t="n">
        <f aca="false">+[4]data1cf!J375</f>
        <v>15261.4274729989</v>
      </c>
      <c r="L375" s="337" t="n">
        <f aca="false">+[4]data1cf!K375</f>
        <v>15106.5749333975</v>
      </c>
      <c r="M375" s="337" t="n">
        <f aca="false">+[4]data1cf!L375</f>
        <v>15151.5283488484</v>
      </c>
      <c r="N375" s="337" t="n">
        <f aca="false">+[4]data1cf!M375</f>
        <v>15266.3563257923</v>
      </c>
      <c r="O375" s="337" t="n">
        <f aca="false">+[4]data1cf!N375</f>
        <v>15210.8499412736</v>
      </c>
      <c r="P375" s="337" t="n">
        <f aca="false">+[4]data1cf!O375</f>
        <v>15308.7681825712</v>
      </c>
      <c r="Q375" s="337" t="n">
        <f aca="false">+[4]data1cf!P375</f>
        <v>15246.1604400358</v>
      </c>
      <c r="R375" s="337" t="n">
        <f aca="false">+[4]data1cf!Q375</f>
        <v>1086.18847840166</v>
      </c>
      <c r="S375" s="337" t="n">
        <f aca="false">+[4]data1cf!R375</f>
        <v>0</v>
      </c>
      <c r="T375" s="337" t="n">
        <f aca="false">+[4]data1cf!S375</f>
        <v>0</v>
      </c>
      <c r="U375" s="337" t="n">
        <f aca="false">+[4]data1cf!T375</f>
        <v>0</v>
      </c>
      <c r="V375" s="337" t="n">
        <f aca="false">+[4]data1cf!U375</f>
        <v>0</v>
      </c>
      <c r="W375" s="337" t="n">
        <f aca="false">+[4]data1cf!V375</f>
        <v>0</v>
      </c>
      <c r="X375" s="337" t="n">
        <f aca="false">+[4]data1cf!W375</f>
        <v>0</v>
      </c>
      <c r="Y375" s="337" t="n">
        <f aca="false">+[4]data1cf!X375</f>
        <v>0</v>
      </c>
      <c r="Z375" s="337" t="n">
        <f aca="false">+[4]data1cf!Y375</f>
        <v>0</v>
      </c>
      <c r="AA375" s="337" t="n">
        <f aca="false">+[4]data1cf!Z375</f>
        <v>0</v>
      </c>
      <c r="AB375" s="337"/>
      <c r="AC375" s="338" t="n">
        <f aca="false">XNPV(0.1,B375:AA375,$B$1:$AA$1)</f>
        <v>23436.8344519354</v>
      </c>
      <c r="AD375" s="338" t="n">
        <f aca="false">SUMPRODUCT(B375:AA375,$B$1010:$AA$1010)</f>
        <v>56108.8622089376</v>
      </c>
      <c r="AE375" s="339" t="n">
        <f aca="false">SUMPRODUCT(B375:AA375,$B$1012:$AA$1012)</f>
        <v>55556.876280569</v>
      </c>
      <c r="AF375" s="340" t="n">
        <f aca="false">XIRR(B375:AA375,$B$1:$AA$1)</f>
        <v>0.141798036142354</v>
      </c>
      <c r="AG375" s="341" t="n">
        <f aca="false">1-EXP(-(1/0.25)*(AD375/ABS($AD$1010)))</f>
        <v>0.98033465202999</v>
      </c>
    </row>
    <row r="376" customFormat="false" ht="12.75" hidden="false" customHeight="false" outlineLevel="0" collapsed="false">
      <c r="A376" s="332"/>
      <c r="B376" s="337" t="n">
        <f aca="false">+[4]data1cf!A376</f>
        <v>-101525.118232218</v>
      </c>
      <c r="C376" s="337" t="n">
        <f aca="false">+[4]data1cf!B376</f>
        <v>15110.7085901771</v>
      </c>
      <c r="D376" s="337" t="n">
        <f aca="false">+[4]data1cf!C376</f>
        <v>16748.8627753664</v>
      </c>
      <c r="E376" s="337" t="n">
        <f aca="false">+[4]data1cf!D376</f>
        <v>16299.279076175</v>
      </c>
      <c r="F376" s="337" t="n">
        <f aca="false">+[4]data1cf!E376</f>
        <v>16047.8231296431</v>
      </c>
      <c r="G376" s="337" t="n">
        <f aca="false">+[4]data1cf!F376</f>
        <v>15641.0413694394</v>
      </c>
      <c r="H376" s="337" t="n">
        <f aca="false">+[4]data1cf!G376</f>
        <v>15511.9456426282</v>
      </c>
      <c r="I376" s="337" t="n">
        <f aca="false">+[4]data1cf!H376</f>
        <v>15395.3656483575</v>
      </c>
      <c r="J376" s="337" t="n">
        <f aca="false">+[4]data1cf!I376</f>
        <v>15317.3249414307</v>
      </c>
      <c r="K376" s="337" t="n">
        <f aca="false">+[4]data1cf!J376</f>
        <v>15395.8780131565</v>
      </c>
      <c r="L376" s="337" t="n">
        <f aca="false">+[4]data1cf!K376</f>
        <v>15388.5312932098</v>
      </c>
      <c r="M376" s="337" t="n">
        <f aca="false">+[4]data1cf!L376</f>
        <v>15307.2454589016</v>
      </c>
      <c r="N376" s="337" t="n">
        <f aca="false">+[4]data1cf!M376</f>
        <v>15248.8572629285</v>
      </c>
      <c r="O376" s="337" t="n">
        <f aca="false">+[4]data1cf!N376</f>
        <v>15314.3802073905</v>
      </c>
      <c r="P376" s="337" t="n">
        <f aca="false">+[4]data1cf!O376</f>
        <v>15300.098802993</v>
      </c>
      <c r="Q376" s="337" t="n">
        <f aca="false">+[4]data1cf!P376</f>
        <v>15171.4724286692</v>
      </c>
      <c r="R376" s="337" t="n">
        <f aca="false">+[4]data1cf!Q376</f>
        <v>1164.45249607625</v>
      </c>
      <c r="S376" s="337" t="n">
        <f aca="false">+[4]data1cf!R376</f>
        <v>0</v>
      </c>
      <c r="T376" s="337" t="n">
        <f aca="false">+[4]data1cf!S376</f>
        <v>0</v>
      </c>
      <c r="U376" s="337" t="n">
        <f aca="false">+[4]data1cf!T376</f>
        <v>0</v>
      </c>
      <c r="V376" s="337" t="n">
        <f aca="false">+[4]data1cf!U376</f>
        <v>0</v>
      </c>
      <c r="W376" s="337" t="n">
        <f aca="false">+[4]data1cf!V376</f>
        <v>0</v>
      </c>
      <c r="X376" s="337" t="n">
        <f aca="false">+[4]data1cf!W376</f>
        <v>0</v>
      </c>
      <c r="Y376" s="337" t="n">
        <f aca="false">+[4]data1cf!X376</f>
        <v>0</v>
      </c>
      <c r="Z376" s="337" t="n">
        <f aca="false">+[4]data1cf!Y376</f>
        <v>0</v>
      </c>
      <c r="AA376" s="337" t="n">
        <f aca="false">+[4]data1cf!Z376</f>
        <v>0</v>
      </c>
      <c r="AB376" s="337"/>
      <c r="AC376" s="338" t="n">
        <f aca="false">XNPV(0.1,B376:AA376,$B$1:$AA$1)</f>
        <v>17758.6334351997</v>
      </c>
      <c r="AD376" s="338" t="n">
        <f aca="false">SUMPRODUCT(B376:AA376,$B$1010:$AA$1010)</f>
        <v>50740.3878867541</v>
      </c>
      <c r="AE376" s="339" t="n">
        <f aca="false">SUMPRODUCT(B376:AA376,$B$1012:$AA$1012)</f>
        <v>50183.5098784308</v>
      </c>
      <c r="AF376" s="340" t="n">
        <f aca="false">XIRR(B376:AA376,$B$1:$AA$1)</f>
        <v>0.129891420575558</v>
      </c>
      <c r="AG376" s="341" t="n">
        <f aca="false">1-EXP(-(1/0.25)*(AD376/ABS($AD$1010)))</f>
        <v>0.97136088418675</v>
      </c>
    </row>
    <row r="377" customFormat="false" ht="12.75" hidden="false" customHeight="false" outlineLevel="0" collapsed="false">
      <c r="A377" s="332"/>
      <c r="B377" s="337" t="n">
        <f aca="false">+[4]data1cf!A377</f>
        <v>-88079.2272336917</v>
      </c>
      <c r="C377" s="337" t="n">
        <f aca="false">+[4]data1cf!B377</f>
        <v>15054.9857672606</v>
      </c>
      <c r="D377" s="337" t="n">
        <f aca="false">+[4]data1cf!C377</f>
        <v>16338.0380167468</v>
      </c>
      <c r="E377" s="337" t="n">
        <f aca="false">+[4]data1cf!D377</f>
        <v>15757.9687727116</v>
      </c>
      <c r="F377" s="337" t="n">
        <f aca="false">+[4]data1cf!E377</f>
        <v>15577.4955220874</v>
      </c>
      <c r="G377" s="337" t="n">
        <f aca="false">+[4]data1cf!F377</f>
        <v>15309.2383351016</v>
      </c>
      <c r="H377" s="337" t="n">
        <f aca="false">+[4]data1cf!G377</f>
        <v>15140.3936368925</v>
      </c>
      <c r="I377" s="337" t="n">
        <f aca="false">+[4]data1cf!H377</f>
        <v>14953.9979979451</v>
      </c>
      <c r="J377" s="337" t="n">
        <f aca="false">+[4]data1cf!I377</f>
        <v>14973.8195387667</v>
      </c>
      <c r="K377" s="337" t="n">
        <f aca="false">+[4]data1cf!J377</f>
        <v>14923.1944029879</v>
      </c>
      <c r="L377" s="337" t="n">
        <f aca="false">+[4]data1cf!K377</f>
        <v>14945.2632618229</v>
      </c>
      <c r="M377" s="337" t="n">
        <f aca="false">+[4]data1cf!L377</f>
        <v>15155.7742884839</v>
      </c>
      <c r="N377" s="337" t="n">
        <f aca="false">+[4]data1cf!M377</f>
        <v>15104.1190543226</v>
      </c>
      <c r="O377" s="337" t="n">
        <f aca="false">+[4]data1cf!N377</f>
        <v>15078.5683588792</v>
      </c>
      <c r="P377" s="337" t="n">
        <f aca="false">+[4]data1cf!O377</f>
        <v>15096.3565036344</v>
      </c>
      <c r="Q377" s="337" t="n">
        <f aca="false">+[4]data1cf!P377</f>
        <v>14838.096566389</v>
      </c>
      <c r="R377" s="337" t="n">
        <f aca="false">+[4]data1cf!Q377</f>
        <v>1010.23350467955</v>
      </c>
      <c r="S377" s="337" t="n">
        <f aca="false">+[4]data1cf!R377</f>
        <v>0</v>
      </c>
      <c r="T377" s="337" t="n">
        <f aca="false">+[4]data1cf!S377</f>
        <v>0</v>
      </c>
      <c r="U377" s="337" t="n">
        <f aca="false">+[4]data1cf!T377</f>
        <v>0</v>
      </c>
      <c r="V377" s="337" t="n">
        <f aca="false">+[4]data1cf!U377</f>
        <v>0</v>
      </c>
      <c r="W377" s="337" t="n">
        <f aca="false">+[4]data1cf!V377</f>
        <v>0</v>
      </c>
      <c r="X377" s="337" t="n">
        <f aca="false">+[4]data1cf!W377</f>
        <v>0</v>
      </c>
      <c r="Y377" s="337" t="n">
        <f aca="false">+[4]data1cf!X377</f>
        <v>0</v>
      </c>
      <c r="Z377" s="337" t="n">
        <f aca="false">+[4]data1cf!Y377</f>
        <v>0</v>
      </c>
      <c r="AA377" s="337" t="n">
        <f aca="false">+[4]data1cf!Z377</f>
        <v>0</v>
      </c>
      <c r="AB377" s="337"/>
      <c r="AC377" s="338" t="n">
        <f aca="false">XNPV(0.1,B377:AA377,$B$1:$AA$1)</f>
        <v>28579.2030778443</v>
      </c>
      <c r="AD377" s="338" t="n">
        <f aca="false">SUMPRODUCT(B377:AA377,$B$1010:$AA$1010)</f>
        <v>60826.8884449229</v>
      </c>
      <c r="AE377" s="339" t="n">
        <f aca="false">SUMPRODUCT(B377:AA377,$B$1012:$AA$1012)</f>
        <v>60282.1647267034</v>
      </c>
      <c r="AF377" s="340" t="n">
        <f aca="false">XIRR(B377:AA377,$B$1:$AA$1)</f>
        <v>0.154217783260217</v>
      </c>
      <c r="AG377" s="341" t="n">
        <f aca="false">1-EXP(-(1/0.25)*(AD377/ABS($AD$1010)))</f>
        <v>0.985867333373376</v>
      </c>
    </row>
    <row r="378" customFormat="false" ht="12.75" hidden="false" customHeight="false" outlineLevel="0" collapsed="false">
      <c r="A378" s="332"/>
      <c r="B378" s="337" t="n">
        <f aca="false">+[4]data1cf!A378</f>
        <v>-97777.120189875</v>
      </c>
      <c r="C378" s="337" t="n">
        <f aca="false">+[4]data1cf!B378</f>
        <v>15085.4147526809</v>
      </c>
      <c r="D378" s="337" t="n">
        <f aca="false">+[4]data1cf!C378</f>
        <v>16555.8495659477</v>
      </c>
      <c r="E378" s="337" t="n">
        <f aca="false">+[4]data1cf!D378</f>
        <v>16371.5115188011</v>
      </c>
      <c r="F378" s="337" t="n">
        <f aca="false">+[4]data1cf!E378</f>
        <v>15773.4179226221</v>
      </c>
      <c r="G378" s="337" t="n">
        <f aca="false">+[4]data1cf!F378</f>
        <v>15580.9644933888</v>
      </c>
      <c r="H378" s="337" t="n">
        <f aca="false">+[4]data1cf!G378</f>
        <v>15371.0620484546</v>
      </c>
      <c r="I378" s="337" t="n">
        <f aca="false">+[4]data1cf!H378</f>
        <v>15228.6368758734</v>
      </c>
      <c r="J378" s="337" t="n">
        <f aca="false">+[4]data1cf!I378</f>
        <v>15121.6436874389</v>
      </c>
      <c r="K378" s="337" t="n">
        <f aca="false">+[4]data1cf!J378</f>
        <v>15147.1604805865</v>
      </c>
      <c r="L378" s="337" t="n">
        <f aca="false">+[4]data1cf!K378</f>
        <v>15237.3345943918</v>
      </c>
      <c r="M378" s="337" t="n">
        <f aca="false">+[4]data1cf!L378</f>
        <v>15369.2428879457</v>
      </c>
      <c r="N378" s="337" t="n">
        <f aca="false">+[4]data1cf!M378</f>
        <v>15422.5335618796</v>
      </c>
      <c r="O378" s="337" t="n">
        <f aca="false">+[4]data1cf!N378</f>
        <v>15689.4921445225</v>
      </c>
      <c r="P378" s="337" t="n">
        <f aca="false">+[4]data1cf!O378</f>
        <v>15358.34873441</v>
      </c>
      <c r="Q378" s="337" t="n">
        <f aca="false">+[4]data1cf!P378</f>
        <v>15427.4397648501</v>
      </c>
      <c r="R378" s="337" t="n">
        <f aca="false">+[4]data1cf!Q378</f>
        <v>1121.46445772979</v>
      </c>
      <c r="S378" s="337" t="n">
        <f aca="false">+[4]data1cf!R378</f>
        <v>0</v>
      </c>
      <c r="T378" s="337" t="n">
        <f aca="false">+[4]data1cf!S378</f>
        <v>0</v>
      </c>
      <c r="U378" s="337" t="n">
        <f aca="false">+[4]data1cf!T378</f>
        <v>0</v>
      </c>
      <c r="V378" s="337" t="n">
        <f aca="false">+[4]data1cf!U378</f>
        <v>0</v>
      </c>
      <c r="W378" s="337" t="n">
        <f aca="false">+[4]data1cf!V378</f>
        <v>0</v>
      </c>
      <c r="X378" s="337" t="n">
        <f aca="false">+[4]data1cf!W378</f>
        <v>0</v>
      </c>
      <c r="Y378" s="337" t="n">
        <f aca="false">+[4]data1cf!X378</f>
        <v>0</v>
      </c>
      <c r="Z378" s="337" t="n">
        <f aca="false">+[4]data1cf!Y378</f>
        <v>0</v>
      </c>
      <c r="AA378" s="337" t="n">
        <f aca="false">+[4]data1cf!Z378</f>
        <v>0</v>
      </c>
      <c r="AB378" s="337"/>
      <c r="AC378" s="338" t="n">
        <f aca="false">XNPV(0.1,B378:AA378,$B$1:$AA$1)</f>
        <v>20986.6125038711</v>
      </c>
      <c r="AD378" s="338" t="n">
        <f aca="false">SUMPRODUCT(B378:AA378,$B$1010:$AA$1010)</f>
        <v>53901.1876324674</v>
      </c>
      <c r="AE378" s="339" t="n">
        <f aca="false">SUMPRODUCT(B378:AA378,$B$1012:$AA$1012)</f>
        <v>53344.756479659</v>
      </c>
      <c r="AF378" s="340" t="n">
        <f aca="false">XIRR(B378:AA378,$B$1:$AA$1)</f>
        <v>0.136343511770794</v>
      </c>
      <c r="AG378" s="341" t="n">
        <f aca="false">1-EXP(-(1/0.25)*(AD378/ABS($AD$1010)))</f>
        <v>0.977047070871711</v>
      </c>
    </row>
    <row r="379" customFormat="false" ht="12.75" hidden="false" customHeight="false" outlineLevel="0" collapsed="false">
      <c r="A379" s="332"/>
      <c r="B379" s="337" t="n">
        <f aca="false">+[4]data1cf!A379</f>
        <v>-98299.284891118</v>
      </c>
      <c r="C379" s="337" t="n">
        <f aca="false">+[4]data1cf!B379</f>
        <v>15029.7024422253</v>
      </c>
      <c r="D379" s="337" t="n">
        <f aca="false">+[4]data1cf!C379</f>
        <v>16727.4407694585</v>
      </c>
      <c r="E379" s="337" t="n">
        <f aca="false">+[4]data1cf!D379</f>
        <v>16023.3068336895</v>
      </c>
      <c r="F379" s="337" t="n">
        <f aca="false">+[4]data1cf!E379</f>
        <v>16187.0627830613</v>
      </c>
      <c r="G379" s="337" t="n">
        <f aca="false">+[4]data1cf!F379</f>
        <v>15717.3348746694</v>
      </c>
      <c r="H379" s="337" t="n">
        <f aca="false">+[4]data1cf!G379</f>
        <v>15527.4394591393</v>
      </c>
      <c r="I379" s="337" t="n">
        <f aca="false">+[4]data1cf!H379</f>
        <v>15251.0795328107</v>
      </c>
      <c r="J379" s="337" t="n">
        <f aca="false">+[4]data1cf!I379</f>
        <v>15250.4278891777</v>
      </c>
      <c r="K379" s="337" t="n">
        <f aca="false">+[4]data1cf!J379</f>
        <v>15033.7853251252</v>
      </c>
      <c r="L379" s="337" t="n">
        <f aca="false">+[4]data1cf!K379</f>
        <v>15392.1086401489</v>
      </c>
      <c r="M379" s="337" t="n">
        <f aca="false">+[4]data1cf!L379</f>
        <v>15204.1641690576</v>
      </c>
      <c r="N379" s="337" t="n">
        <f aca="false">+[4]data1cf!M379</f>
        <v>15260.1871554377</v>
      </c>
      <c r="O379" s="337" t="n">
        <f aca="false">+[4]data1cf!N379</f>
        <v>15039.4623296208</v>
      </c>
      <c r="P379" s="337" t="n">
        <f aca="false">+[4]data1cf!O379</f>
        <v>15174.7214605991</v>
      </c>
      <c r="Q379" s="337" t="n">
        <f aca="false">+[4]data1cf!P379</f>
        <v>15180.7750914041</v>
      </c>
      <c r="R379" s="337" t="n">
        <f aca="false">+[4]data1cf!Q379</f>
        <v>1127.45347798717</v>
      </c>
      <c r="S379" s="337" t="n">
        <f aca="false">+[4]data1cf!R379</f>
        <v>0</v>
      </c>
      <c r="T379" s="337" t="n">
        <f aca="false">+[4]data1cf!S379</f>
        <v>0</v>
      </c>
      <c r="U379" s="337" t="n">
        <f aca="false">+[4]data1cf!T379</f>
        <v>0</v>
      </c>
      <c r="V379" s="337" t="n">
        <f aca="false">+[4]data1cf!U379</f>
        <v>0</v>
      </c>
      <c r="W379" s="337" t="n">
        <f aca="false">+[4]data1cf!V379</f>
        <v>0</v>
      </c>
      <c r="X379" s="337" t="n">
        <f aca="false">+[4]data1cf!W379</f>
        <v>0</v>
      </c>
      <c r="Y379" s="337" t="n">
        <f aca="false">+[4]data1cf!X379</f>
        <v>0</v>
      </c>
      <c r="Z379" s="337" t="n">
        <f aca="false">+[4]data1cf!Y379</f>
        <v>0</v>
      </c>
      <c r="AA379" s="337" t="n">
        <f aca="false">+[4]data1cf!Z379</f>
        <v>0</v>
      </c>
      <c r="AB379" s="337"/>
      <c r="AC379" s="338" t="n">
        <f aca="false">XNPV(0.1,B379:AA379,$B$1:$AA$1)</f>
        <v>20428.8516794847</v>
      </c>
      <c r="AD379" s="338" t="n">
        <f aca="false">SUMPRODUCT(B379:AA379,$B$1010:$AA$1010)</f>
        <v>53229.2510686502</v>
      </c>
      <c r="AE379" s="339" t="n">
        <f aca="false">SUMPRODUCT(B379:AA379,$B$1012:$AA$1012)</f>
        <v>52675.5854593405</v>
      </c>
      <c r="AF379" s="340" t="n">
        <f aca="false">XIRR(B379:AA379,$B$1:$AA$1)</f>
        <v>0.135358843953064</v>
      </c>
      <c r="AG379" s="341" t="n">
        <f aca="false">1-EXP(-(1/0.25)*(AD379/ABS($AD$1010)))</f>
        <v>0.975941306449977</v>
      </c>
    </row>
    <row r="380" customFormat="false" ht="12.75" hidden="false" customHeight="false" outlineLevel="0" collapsed="false">
      <c r="A380" s="332"/>
      <c r="B380" s="337" t="n">
        <f aca="false">+[4]data1cf!A380</f>
        <v>-92129.539372064</v>
      </c>
      <c r="C380" s="337" t="n">
        <f aca="false">+[4]data1cf!B380</f>
        <v>15074.3752135019</v>
      </c>
      <c r="D380" s="337" t="n">
        <f aca="false">+[4]data1cf!C380</f>
        <v>16416.157444003</v>
      </c>
      <c r="E380" s="337" t="n">
        <f aca="false">+[4]data1cf!D380</f>
        <v>16048.6172818293</v>
      </c>
      <c r="F380" s="337" t="n">
        <f aca="false">+[4]data1cf!E380</f>
        <v>15766.7774066106</v>
      </c>
      <c r="G380" s="337" t="n">
        <f aca="false">+[4]data1cf!F380</f>
        <v>15636.8785060957</v>
      </c>
      <c r="H380" s="337" t="n">
        <f aca="false">+[4]data1cf!G380</f>
        <v>15150.0178260658</v>
      </c>
      <c r="I380" s="337" t="n">
        <f aca="false">+[4]data1cf!H380</f>
        <v>15122.9765070486</v>
      </c>
      <c r="J380" s="337" t="n">
        <f aca="false">+[4]data1cf!I380</f>
        <v>15244.5483541153</v>
      </c>
      <c r="K380" s="337" t="n">
        <f aca="false">+[4]data1cf!J380</f>
        <v>15282.0722825813</v>
      </c>
      <c r="L380" s="337" t="n">
        <f aca="false">+[4]data1cf!K380</f>
        <v>15032.8814133178</v>
      </c>
      <c r="M380" s="337" t="n">
        <f aca="false">+[4]data1cf!L380</f>
        <v>15146.5741353969</v>
      </c>
      <c r="N380" s="337" t="n">
        <f aca="false">+[4]data1cf!M380</f>
        <v>15115.3479502135</v>
      </c>
      <c r="O380" s="337" t="n">
        <f aca="false">+[4]data1cf!N380</f>
        <v>15248.4866637083</v>
      </c>
      <c r="P380" s="337" t="n">
        <f aca="false">+[4]data1cf!O380</f>
        <v>15486.2837054027</v>
      </c>
      <c r="Q380" s="337" t="n">
        <f aca="false">+[4]data1cf!P380</f>
        <v>15210.1329876472</v>
      </c>
      <c r="R380" s="337" t="n">
        <f aca="false">+[4]data1cf!Q380</f>
        <v>1056.68896478182</v>
      </c>
      <c r="S380" s="337" t="n">
        <f aca="false">+[4]data1cf!R380</f>
        <v>0</v>
      </c>
      <c r="T380" s="337" t="n">
        <f aca="false">+[4]data1cf!S380</f>
        <v>0</v>
      </c>
      <c r="U380" s="337" t="n">
        <f aca="false">+[4]data1cf!T380</f>
        <v>0</v>
      </c>
      <c r="V380" s="337" t="n">
        <f aca="false">+[4]data1cf!U380</f>
        <v>0</v>
      </c>
      <c r="W380" s="337" t="n">
        <f aca="false">+[4]data1cf!V380</f>
        <v>0</v>
      </c>
      <c r="X380" s="337" t="n">
        <f aca="false">+[4]data1cf!W380</f>
        <v>0</v>
      </c>
      <c r="Y380" s="337" t="n">
        <f aca="false">+[4]data1cf!X380</f>
        <v>0</v>
      </c>
      <c r="Z380" s="337" t="n">
        <f aca="false">+[4]data1cf!Y380</f>
        <v>0</v>
      </c>
      <c r="AA380" s="337" t="n">
        <f aca="false">+[4]data1cf!Z380</f>
        <v>0</v>
      </c>
      <c r="AB380" s="337"/>
      <c r="AC380" s="338" t="n">
        <f aca="false">XNPV(0.1,B380:AA380,$B$1:$AA$1)</f>
        <v>25817.3856665994</v>
      </c>
      <c r="AD380" s="338" t="n">
        <f aca="false">SUMPRODUCT(B380:AA380,$B$1010:$AA$1010)</f>
        <v>58475.0987842619</v>
      </c>
      <c r="AE380" s="339" t="n">
        <f aca="false">SUMPRODUCT(B380:AA380,$B$1012:$AA$1012)</f>
        <v>57923.3076459864</v>
      </c>
      <c r="AF380" s="340" t="n">
        <f aca="false">XIRR(B380:AA380,$B$1:$AA$1)</f>
        <v>0.147033435027529</v>
      </c>
      <c r="AG380" s="341" t="n">
        <f aca="false">1-EXP(-(1/0.25)*(AD380/ABS($AD$1010)))</f>
        <v>0.983337383223484</v>
      </c>
    </row>
    <row r="381" customFormat="false" ht="12.75" hidden="false" customHeight="false" outlineLevel="0" collapsed="false">
      <c r="A381" s="332"/>
      <c r="B381" s="337" t="n">
        <f aca="false">+[4]data1cf!A381</f>
        <v>-88969.865354048</v>
      </c>
      <c r="C381" s="337" t="n">
        <f aca="false">+[4]data1cf!B381</f>
        <v>15226.4055997839</v>
      </c>
      <c r="D381" s="337" t="n">
        <f aca="false">+[4]data1cf!C381</f>
        <v>16295.2293094846</v>
      </c>
      <c r="E381" s="337" t="n">
        <f aca="false">+[4]data1cf!D381</f>
        <v>15811.9823486335</v>
      </c>
      <c r="F381" s="337" t="n">
        <f aca="false">+[4]data1cf!E381</f>
        <v>15609.719269645</v>
      </c>
      <c r="G381" s="337" t="n">
        <f aca="false">+[4]data1cf!F381</f>
        <v>15236.1929489512</v>
      </c>
      <c r="H381" s="337" t="n">
        <f aca="false">+[4]data1cf!G381</f>
        <v>15011.6637330835</v>
      </c>
      <c r="I381" s="337" t="n">
        <f aca="false">+[4]data1cf!H381</f>
        <v>15070.1857672284</v>
      </c>
      <c r="J381" s="337" t="n">
        <f aca="false">+[4]data1cf!I381</f>
        <v>14999.2608807827</v>
      </c>
      <c r="K381" s="337" t="n">
        <f aca="false">+[4]data1cf!J381</f>
        <v>15192.5312336675</v>
      </c>
      <c r="L381" s="337" t="n">
        <f aca="false">+[4]data1cf!K381</f>
        <v>14909.0019451811</v>
      </c>
      <c r="M381" s="337" t="n">
        <f aca="false">+[4]data1cf!L381</f>
        <v>15249.1143113876</v>
      </c>
      <c r="N381" s="337" t="n">
        <f aca="false">+[4]data1cf!M381</f>
        <v>14998.251993498</v>
      </c>
      <c r="O381" s="337" t="n">
        <f aca="false">+[4]data1cf!N381</f>
        <v>14970.652614008</v>
      </c>
      <c r="P381" s="337" t="n">
        <f aca="false">+[4]data1cf!O381</f>
        <v>15027.3697100176</v>
      </c>
      <c r="Q381" s="337" t="n">
        <f aca="false">+[4]data1cf!P381</f>
        <v>15441.7628970355</v>
      </c>
      <c r="R381" s="337" t="n">
        <f aca="false">+[4]data1cf!Q381</f>
        <v>1020.44876766479</v>
      </c>
      <c r="S381" s="337" t="n">
        <f aca="false">+[4]data1cf!R381</f>
        <v>0</v>
      </c>
      <c r="T381" s="337" t="n">
        <f aca="false">+[4]data1cf!S381</f>
        <v>0</v>
      </c>
      <c r="U381" s="337" t="n">
        <f aca="false">+[4]data1cf!T381</f>
        <v>0</v>
      </c>
      <c r="V381" s="337" t="n">
        <f aca="false">+[4]data1cf!U381</f>
        <v>0</v>
      </c>
      <c r="W381" s="337" t="n">
        <f aca="false">+[4]data1cf!V381</f>
        <v>0</v>
      </c>
      <c r="X381" s="337" t="n">
        <f aca="false">+[4]data1cf!W381</f>
        <v>0</v>
      </c>
      <c r="Y381" s="337" t="n">
        <f aca="false">+[4]data1cf!X381</f>
        <v>0</v>
      </c>
      <c r="Z381" s="337" t="n">
        <f aca="false">+[4]data1cf!Y381</f>
        <v>0</v>
      </c>
      <c r="AA381" s="337" t="n">
        <f aca="false">+[4]data1cf!Z381</f>
        <v>0</v>
      </c>
      <c r="AB381" s="337"/>
      <c r="AC381" s="338" t="n">
        <f aca="false">XNPV(0.1,B381:AA381,$B$1:$AA$1)</f>
        <v>28021.4691304</v>
      </c>
      <c r="AD381" s="338" t="n">
        <f aca="false">SUMPRODUCT(B381:AA381,$B$1010:$AA$1010)</f>
        <v>60378.8885401099</v>
      </c>
      <c r="AE381" s="339" t="n">
        <f aca="false">SUMPRODUCT(B381:AA381,$B$1012:$AA$1012)</f>
        <v>59832.0749590845</v>
      </c>
      <c r="AF381" s="340" t="n">
        <f aca="false">XIRR(B381:AA381,$B$1:$AA$1)</f>
        <v>0.152674024007572</v>
      </c>
      <c r="AG381" s="341" t="n">
        <f aca="false">1-EXP(-(1/0.25)*(AD381/ABS($AD$1010)))</f>
        <v>0.985416961775172</v>
      </c>
    </row>
    <row r="382" customFormat="false" ht="12.75" hidden="false" customHeight="false" outlineLevel="0" collapsed="false">
      <c r="A382" s="332"/>
      <c r="B382" s="337" t="n">
        <f aca="false">+[4]data1cf!A382</f>
        <v>-92764.0181782255</v>
      </c>
      <c r="C382" s="337" t="n">
        <f aca="false">+[4]data1cf!B382</f>
        <v>15092.1148754176</v>
      </c>
      <c r="D382" s="337" t="n">
        <f aca="false">+[4]data1cf!C382</f>
        <v>16666.975308361</v>
      </c>
      <c r="E382" s="337" t="n">
        <f aca="false">+[4]data1cf!D382</f>
        <v>15962.7104537963</v>
      </c>
      <c r="F382" s="337" t="n">
        <f aca="false">+[4]data1cf!E382</f>
        <v>15749.9153226134</v>
      </c>
      <c r="G382" s="337" t="n">
        <f aca="false">+[4]data1cf!F382</f>
        <v>15573.6947443727</v>
      </c>
      <c r="H382" s="337" t="n">
        <f aca="false">+[4]data1cf!G382</f>
        <v>15206.5921646729</v>
      </c>
      <c r="I382" s="337" t="n">
        <f aca="false">+[4]data1cf!H382</f>
        <v>15183.5414786242</v>
      </c>
      <c r="J382" s="337" t="n">
        <f aca="false">+[4]data1cf!I382</f>
        <v>15159.7971933621</v>
      </c>
      <c r="K382" s="337" t="n">
        <f aca="false">+[4]data1cf!J382</f>
        <v>15201.0767905959</v>
      </c>
      <c r="L382" s="337" t="n">
        <f aca="false">+[4]data1cf!K382</f>
        <v>15144.0319140246</v>
      </c>
      <c r="M382" s="337" t="n">
        <f aca="false">+[4]data1cf!L382</f>
        <v>15399.1934728312</v>
      </c>
      <c r="N382" s="337" t="n">
        <f aca="false">+[4]data1cf!M382</f>
        <v>15163.6787269202</v>
      </c>
      <c r="O382" s="337" t="n">
        <f aca="false">+[4]data1cf!N382</f>
        <v>15236.0643779011</v>
      </c>
      <c r="P382" s="337" t="n">
        <f aca="false">+[4]data1cf!O382</f>
        <v>15146.5524279341</v>
      </c>
      <c r="Q382" s="337" t="n">
        <f aca="false">+[4]data1cf!P382</f>
        <v>15321.0170301904</v>
      </c>
      <c r="R382" s="337" t="n">
        <f aca="false">+[4]data1cf!Q382</f>
        <v>1063.96618289698</v>
      </c>
      <c r="S382" s="337" t="n">
        <f aca="false">+[4]data1cf!R382</f>
        <v>0</v>
      </c>
      <c r="T382" s="337" t="n">
        <f aca="false">+[4]data1cf!S382</f>
        <v>0</v>
      </c>
      <c r="U382" s="337" t="n">
        <f aca="false">+[4]data1cf!T382</f>
        <v>0</v>
      </c>
      <c r="V382" s="337" t="n">
        <f aca="false">+[4]data1cf!U382</f>
        <v>0</v>
      </c>
      <c r="W382" s="337" t="n">
        <f aca="false">+[4]data1cf!V382</f>
        <v>0</v>
      </c>
      <c r="X382" s="337" t="n">
        <f aca="false">+[4]data1cf!W382</f>
        <v>0</v>
      </c>
      <c r="Y382" s="337" t="n">
        <f aca="false">+[4]data1cf!X382</f>
        <v>0</v>
      </c>
      <c r="Z382" s="337" t="n">
        <f aca="false">+[4]data1cf!Y382</f>
        <v>0</v>
      </c>
      <c r="AA382" s="337" t="n">
        <f aca="false">+[4]data1cf!Z382</f>
        <v>0</v>
      </c>
      <c r="AB382" s="337"/>
      <c r="AC382" s="338" t="n">
        <f aca="false">XNPV(0.1,B382:AA382,$B$1:$AA$1)</f>
        <v>25361.9526111844</v>
      </c>
      <c r="AD382" s="338" t="n">
        <f aca="false">SUMPRODUCT(B382:AA382,$B$1010:$AA$1010)</f>
        <v>58042.1708020023</v>
      </c>
      <c r="AE382" s="339" t="n">
        <f aca="false">SUMPRODUCT(B382:AA382,$B$1012:$AA$1012)</f>
        <v>57490.0588736285</v>
      </c>
      <c r="AF382" s="340" t="n">
        <f aca="false">XIRR(B382:AA382,$B$1:$AA$1)</f>
        <v>0.145978292941346</v>
      </c>
      <c r="AG382" s="341" t="n">
        <f aca="false">1-EXP(-(1/0.25)*(AD382/ABS($AD$1010)))</f>
        <v>0.982824524825359</v>
      </c>
    </row>
    <row r="383" customFormat="false" ht="12.75" hidden="false" customHeight="false" outlineLevel="0" collapsed="false">
      <c r="A383" s="332"/>
      <c r="B383" s="337" t="n">
        <f aca="false">+[4]data1cf!A383</f>
        <v>-98087.045599286</v>
      </c>
      <c r="C383" s="337" t="n">
        <f aca="false">+[4]data1cf!B383</f>
        <v>15128.7428617637</v>
      </c>
      <c r="D383" s="337" t="n">
        <f aca="false">+[4]data1cf!C383</f>
        <v>16661.4464562352</v>
      </c>
      <c r="E383" s="337" t="n">
        <f aca="false">+[4]data1cf!D383</f>
        <v>16314.4302797833</v>
      </c>
      <c r="F383" s="337" t="n">
        <f aca="false">+[4]data1cf!E383</f>
        <v>15969.6679101718</v>
      </c>
      <c r="G383" s="337" t="n">
        <f aca="false">+[4]data1cf!F383</f>
        <v>15464.8252835764</v>
      </c>
      <c r="H383" s="337" t="n">
        <f aca="false">+[4]data1cf!G383</f>
        <v>15303.3369581264</v>
      </c>
      <c r="I383" s="337" t="n">
        <f aca="false">+[4]data1cf!H383</f>
        <v>15302.4334277892</v>
      </c>
      <c r="J383" s="337" t="n">
        <f aca="false">+[4]data1cf!I383</f>
        <v>15374.159574279</v>
      </c>
      <c r="K383" s="337" t="n">
        <f aca="false">+[4]data1cf!J383</f>
        <v>15393.4052864409</v>
      </c>
      <c r="L383" s="337" t="n">
        <f aca="false">+[4]data1cf!K383</f>
        <v>15244.214158606</v>
      </c>
      <c r="M383" s="337" t="n">
        <f aca="false">+[4]data1cf!L383</f>
        <v>15156.8586553809</v>
      </c>
      <c r="N383" s="337" t="n">
        <f aca="false">+[4]data1cf!M383</f>
        <v>15576.5798100599</v>
      </c>
      <c r="O383" s="337" t="n">
        <f aca="false">+[4]data1cf!N383</f>
        <v>15106.8803589751</v>
      </c>
      <c r="P383" s="337" t="n">
        <f aca="false">+[4]data1cf!O383</f>
        <v>15225.9926479375</v>
      </c>
      <c r="Q383" s="337" t="n">
        <f aca="false">+[4]data1cf!P383</f>
        <v>15486.6920442978</v>
      </c>
      <c r="R383" s="337" t="n">
        <f aca="false">+[4]data1cf!Q383</f>
        <v>1125.01917820557</v>
      </c>
      <c r="S383" s="337" t="n">
        <f aca="false">+[4]data1cf!R383</f>
        <v>0</v>
      </c>
      <c r="T383" s="337" t="n">
        <f aca="false">+[4]data1cf!S383</f>
        <v>0</v>
      </c>
      <c r="U383" s="337" t="n">
        <f aca="false">+[4]data1cf!T383</f>
        <v>0</v>
      </c>
      <c r="V383" s="337" t="n">
        <f aca="false">+[4]data1cf!U383</f>
        <v>0</v>
      </c>
      <c r="W383" s="337" t="n">
        <f aca="false">+[4]data1cf!V383</f>
        <v>0</v>
      </c>
      <c r="X383" s="337" t="n">
        <f aca="false">+[4]data1cf!W383</f>
        <v>0</v>
      </c>
      <c r="Y383" s="337" t="n">
        <f aca="false">+[4]data1cf!X383</f>
        <v>0</v>
      </c>
      <c r="Z383" s="337" t="n">
        <f aca="false">+[4]data1cf!Y383</f>
        <v>0</v>
      </c>
      <c r="AA383" s="337" t="n">
        <f aca="false">+[4]data1cf!Z383</f>
        <v>0</v>
      </c>
      <c r="AB383" s="337"/>
      <c r="AC383" s="338" t="n">
        <f aca="false">XNPV(0.1,B383:AA383,$B$1:$AA$1)</f>
        <v>20832.9278782992</v>
      </c>
      <c r="AD383" s="338" t="n">
        <f aca="false">SUMPRODUCT(B383:AA383,$B$1010:$AA$1010)</f>
        <v>53738.6437443785</v>
      </c>
      <c r="AE383" s="339" t="n">
        <f aca="false">SUMPRODUCT(B383:AA383,$B$1012:$AA$1012)</f>
        <v>53182.7873545614</v>
      </c>
      <c r="AF383" s="340" t="n">
        <f aca="false">XIRR(B383:AA383,$B$1:$AA$1)</f>
        <v>0.136048171315355</v>
      </c>
      <c r="AG383" s="341" t="n">
        <f aca="false">1-EXP(-(1/0.25)*(AD383/ABS($AD$1010)))</f>
        <v>0.976784333515686</v>
      </c>
    </row>
    <row r="384" customFormat="false" ht="12.75" hidden="false" customHeight="false" outlineLevel="0" collapsed="false">
      <c r="A384" s="332"/>
      <c r="B384" s="337" t="n">
        <f aca="false">+[4]data1cf!A384</f>
        <v>-93538.3863651885</v>
      </c>
      <c r="C384" s="337" t="n">
        <f aca="false">+[4]data1cf!B384</f>
        <v>15165.9271043023</v>
      </c>
      <c r="D384" s="337" t="n">
        <f aca="false">+[4]data1cf!C384</f>
        <v>16468.2213380529</v>
      </c>
      <c r="E384" s="337" t="n">
        <f aca="false">+[4]data1cf!D384</f>
        <v>16106.7923449049</v>
      </c>
      <c r="F384" s="337" t="n">
        <f aca="false">+[4]data1cf!E384</f>
        <v>15814.8899786232</v>
      </c>
      <c r="G384" s="337" t="n">
        <f aca="false">+[4]data1cf!F384</f>
        <v>15416.1847310284</v>
      </c>
      <c r="H384" s="337" t="n">
        <f aca="false">+[4]data1cf!G384</f>
        <v>15176.3544517399</v>
      </c>
      <c r="I384" s="337" t="n">
        <f aca="false">+[4]data1cf!H384</f>
        <v>15248.2417816275</v>
      </c>
      <c r="J384" s="337" t="n">
        <f aca="false">+[4]data1cf!I384</f>
        <v>15265.222003026</v>
      </c>
      <c r="K384" s="337" t="n">
        <f aca="false">+[4]data1cf!J384</f>
        <v>15038.0769247987</v>
      </c>
      <c r="L384" s="337" t="n">
        <f aca="false">+[4]data1cf!K384</f>
        <v>15176.5534342573</v>
      </c>
      <c r="M384" s="337" t="n">
        <f aca="false">+[4]data1cf!L384</f>
        <v>15271.6585576151</v>
      </c>
      <c r="N384" s="337" t="n">
        <f aca="false">+[4]data1cf!M384</f>
        <v>15301.3551407511</v>
      </c>
      <c r="O384" s="337" t="n">
        <f aca="false">+[4]data1cf!N384</f>
        <v>15237.767464555</v>
      </c>
      <c r="P384" s="337" t="n">
        <f aca="false">+[4]data1cf!O384</f>
        <v>15229.5902820282</v>
      </c>
      <c r="Q384" s="337" t="n">
        <f aca="false">+[4]data1cf!P384</f>
        <v>15450.8709895548</v>
      </c>
      <c r="R384" s="337" t="n">
        <f aca="false">+[4]data1cf!Q384</f>
        <v>1072.84787625417</v>
      </c>
      <c r="S384" s="337" t="n">
        <f aca="false">+[4]data1cf!R384</f>
        <v>0</v>
      </c>
      <c r="T384" s="337" t="n">
        <f aca="false">+[4]data1cf!S384</f>
        <v>0</v>
      </c>
      <c r="U384" s="337" t="n">
        <f aca="false">+[4]data1cf!T384</f>
        <v>0</v>
      </c>
      <c r="V384" s="337" t="n">
        <f aca="false">+[4]data1cf!U384</f>
        <v>0</v>
      </c>
      <c r="W384" s="337" t="n">
        <f aca="false">+[4]data1cf!V384</f>
        <v>0</v>
      </c>
      <c r="X384" s="337" t="n">
        <f aca="false">+[4]data1cf!W384</f>
        <v>0</v>
      </c>
      <c r="Y384" s="337" t="n">
        <f aca="false">+[4]data1cf!X384</f>
        <v>0</v>
      </c>
      <c r="Z384" s="337" t="n">
        <f aca="false">+[4]data1cf!Y384</f>
        <v>0</v>
      </c>
      <c r="AA384" s="337" t="n">
        <f aca="false">+[4]data1cf!Z384</f>
        <v>0</v>
      </c>
      <c r="AB384" s="337"/>
      <c r="AC384" s="338" t="n">
        <f aca="false">XNPV(0.1,B384:AA384,$B$1:$AA$1)</f>
        <v>24608.4903593716</v>
      </c>
      <c r="AD384" s="338" t="n">
        <f aca="false">SUMPRODUCT(B384:AA384,$B$1010:$AA$1010)</f>
        <v>57316.3182280101</v>
      </c>
      <c r="AE384" s="339" t="n">
        <f aca="false">SUMPRODUCT(B384:AA384,$B$1012:$AA$1012)</f>
        <v>56763.6159760546</v>
      </c>
      <c r="AF384" s="340" t="n">
        <f aca="false">XIRR(B384:AA384,$B$1:$AA$1)</f>
        <v>0.144282478006438</v>
      </c>
      <c r="AG384" s="341" t="n">
        <f aca="false">1-EXP(-(1/0.25)*(AD384/ABS($AD$1010)))</f>
        <v>0.98192899532374</v>
      </c>
    </row>
    <row r="385" customFormat="false" ht="12.75" hidden="false" customHeight="false" outlineLevel="0" collapsed="false">
      <c r="A385" s="332"/>
      <c r="B385" s="337" t="n">
        <f aca="false">+[4]data1cf!A385</f>
        <v>-97751.980542616</v>
      </c>
      <c r="C385" s="337" t="n">
        <f aca="false">+[4]data1cf!B385</f>
        <v>15157.7939494974</v>
      </c>
      <c r="D385" s="337" t="n">
        <f aca="false">+[4]data1cf!C385</f>
        <v>16553.1984861983</v>
      </c>
      <c r="E385" s="337" t="n">
        <f aca="false">+[4]data1cf!D385</f>
        <v>16264.5843003639</v>
      </c>
      <c r="F385" s="337" t="n">
        <f aca="false">+[4]data1cf!E385</f>
        <v>16027.2603461732</v>
      </c>
      <c r="G385" s="337" t="n">
        <f aca="false">+[4]data1cf!F385</f>
        <v>16058.4271204726</v>
      </c>
      <c r="H385" s="337" t="n">
        <f aca="false">+[4]data1cf!G385</f>
        <v>15445.2069008372</v>
      </c>
      <c r="I385" s="337" t="n">
        <f aca="false">+[4]data1cf!H385</f>
        <v>15254.5635517263</v>
      </c>
      <c r="J385" s="337" t="n">
        <f aca="false">+[4]data1cf!I385</f>
        <v>15156.2066238537</v>
      </c>
      <c r="K385" s="337" t="n">
        <f aca="false">+[4]data1cf!J385</f>
        <v>15133.2746056737</v>
      </c>
      <c r="L385" s="337" t="n">
        <f aca="false">+[4]data1cf!K385</f>
        <v>15143.2924972533</v>
      </c>
      <c r="M385" s="337" t="n">
        <f aca="false">+[4]data1cf!L385</f>
        <v>15051.7561003616</v>
      </c>
      <c r="N385" s="337" t="n">
        <f aca="false">+[4]data1cf!M385</f>
        <v>15348.8234483161</v>
      </c>
      <c r="O385" s="337" t="n">
        <f aca="false">+[4]data1cf!N385</f>
        <v>15343.6496156936</v>
      </c>
      <c r="P385" s="337" t="n">
        <f aca="false">+[4]data1cf!O385</f>
        <v>15374.9303643518</v>
      </c>
      <c r="Q385" s="337" t="n">
        <f aca="false">+[4]data1cf!P385</f>
        <v>15163.8101032814</v>
      </c>
      <c r="R385" s="337" t="n">
        <f aca="false">+[4]data1cf!Q385</f>
        <v>1121.17611603159</v>
      </c>
      <c r="S385" s="337" t="n">
        <f aca="false">+[4]data1cf!R385</f>
        <v>0</v>
      </c>
      <c r="T385" s="337" t="n">
        <f aca="false">+[4]data1cf!S385</f>
        <v>0</v>
      </c>
      <c r="U385" s="337" t="n">
        <f aca="false">+[4]data1cf!T385</f>
        <v>0</v>
      </c>
      <c r="V385" s="337" t="n">
        <f aca="false">+[4]data1cf!U385</f>
        <v>0</v>
      </c>
      <c r="W385" s="337" t="n">
        <f aca="false">+[4]data1cf!V385</f>
        <v>0</v>
      </c>
      <c r="X385" s="337" t="n">
        <f aca="false">+[4]data1cf!W385</f>
        <v>0</v>
      </c>
      <c r="Y385" s="337" t="n">
        <f aca="false">+[4]data1cf!X385</f>
        <v>0</v>
      </c>
      <c r="Z385" s="337" t="n">
        <f aca="false">+[4]data1cf!Y385</f>
        <v>0</v>
      </c>
      <c r="AA385" s="337" t="n">
        <f aca="false">+[4]data1cf!Z385</f>
        <v>0</v>
      </c>
      <c r="AB385" s="337"/>
      <c r="AC385" s="338" t="n">
        <f aca="false">XNPV(0.1,B385:AA385,$B$1:$AA$1)</f>
        <v>21200.3934792302</v>
      </c>
      <c r="AD385" s="338" t="n">
        <f aca="false">SUMPRODUCT(B385:AA385,$B$1010:$AA$1010)</f>
        <v>54054.3255597229</v>
      </c>
      <c r="AE385" s="339" t="n">
        <f aca="false">SUMPRODUCT(B385:AA385,$B$1012:$AA$1012)</f>
        <v>53499.6058930666</v>
      </c>
      <c r="AF385" s="340" t="n">
        <f aca="false">XIRR(B385:AA385,$B$1:$AA$1)</f>
        <v>0.136852628747883</v>
      </c>
      <c r="AG385" s="341" t="n">
        <f aca="false">1-EXP(-(1/0.25)*(AD385/ABS($AD$1010)))</f>
        <v>0.977291883412899</v>
      </c>
    </row>
    <row r="386" customFormat="false" ht="12.75" hidden="false" customHeight="false" outlineLevel="0" collapsed="false">
      <c r="A386" s="332"/>
      <c r="B386" s="337" t="n">
        <f aca="false">+[4]data1cf!A386</f>
        <v>-85507.2315860527</v>
      </c>
      <c r="C386" s="337" t="n">
        <f aca="false">+[4]data1cf!B386</f>
        <v>15196.9669557678</v>
      </c>
      <c r="D386" s="337" t="n">
        <f aca="false">+[4]data1cf!C386</f>
        <v>16154.3298008864</v>
      </c>
      <c r="E386" s="337" t="n">
        <f aca="false">+[4]data1cf!D386</f>
        <v>15903.5105503873</v>
      </c>
      <c r="F386" s="337" t="n">
        <f aca="false">+[4]data1cf!E386</f>
        <v>15419.2789756029</v>
      </c>
      <c r="G386" s="337" t="n">
        <f aca="false">+[4]data1cf!F386</f>
        <v>15220.5238181196</v>
      </c>
      <c r="H386" s="337" t="n">
        <f aca="false">+[4]data1cf!G386</f>
        <v>15055.3308029963</v>
      </c>
      <c r="I386" s="337" t="n">
        <f aca="false">+[4]data1cf!H386</f>
        <v>14973.6995241694</v>
      </c>
      <c r="J386" s="337" t="n">
        <f aca="false">+[4]data1cf!I386</f>
        <v>14997.3302399457</v>
      </c>
      <c r="K386" s="337" t="n">
        <f aca="false">+[4]data1cf!J386</f>
        <v>14934.7656459968</v>
      </c>
      <c r="L386" s="337" t="n">
        <f aca="false">+[4]data1cf!K386</f>
        <v>15007.2340200035</v>
      </c>
      <c r="M386" s="337" t="n">
        <f aca="false">+[4]data1cf!L386</f>
        <v>14893.5096678771</v>
      </c>
      <c r="N386" s="337" t="n">
        <f aca="false">+[4]data1cf!M386</f>
        <v>15001.9831788321</v>
      </c>
      <c r="O386" s="337" t="n">
        <f aca="false">+[4]data1cf!N386</f>
        <v>14895.0745758579</v>
      </c>
      <c r="P386" s="337" t="n">
        <f aca="false">+[4]data1cf!O386</f>
        <v>15097.0456314418</v>
      </c>
      <c r="Q386" s="337" t="n">
        <f aca="false">+[4]data1cf!P386</f>
        <v>15047.7242273268</v>
      </c>
      <c r="R386" s="337" t="n">
        <f aca="false">+[4]data1cf!Q386</f>
        <v>980.73374339939</v>
      </c>
      <c r="S386" s="337" t="n">
        <f aca="false">+[4]data1cf!R386</f>
        <v>0</v>
      </c>
      <c r="T386" s="337" t="n">
        <f aca="false">+[4]data1cf!S386</f>
        <v>0</v>
      </c>
      <c r="U386" s="337" t="n">
        <f aca="false">+[4]data1cf!T386</f>
        <v>0</v>
      </c>
      <c r="V386" s="337" t="n">
        <f aca="false">+[4]data1cf!U386</f>
        <v>0</v>
      </c>
      <c r="W386" s="337" t="n">
        <f aca="false">+[4]data1cf!V386</f>
        <v>0</v>
      </c>
      <c r="X386" s="337" t="n">
        <f aca="false">+[4]data1cf!W386</f>
        <v>0</v>
      </c>
      <c r="Y386" s="337" t="n">
        <f aca="false">+[4]data1cf!X386</f>
        <v>0</v>
      </c>
      <c r="Z386" s="337" t="n">
        <f aca="false">+[4]data1cf!Y386</f>
        <v>0</v>
      </c>
      <c r="AA386" s="337" t="n">
        <f aca="false">+[4]data1cf!Z386</f>
        <v>0</v>
      </c>
      <c r="AB386" s="337"/>
      <c r="AC386" s="338" t="n">
        <f aca="false">XNPV(0.1,B386:AA386,$B$1:$AA$1)</f>
        <v>30942.9753424676</v>
      </c>
      <c r="AD386" s="338" t="n">
        <f aca="false">SUMPRODUCT(B386:AA386,$B$1010:$AA$1010)</f>
        <v>63110.4237064563</v>
      </c>
      <c r="AE386" s="339" t="n">
        <f aca="false">SUMPRODUCT(B386:AA386,$B$1012:$AA$1012)</f>
        <v>62567.0510001117</v>
      </c>
      <c r="AF386" s="340" t="n">
        <f aca="false">XIRR(B386:AA386,$B$1:$AA$1)</f>
        <v>0.160218272579993</v>
      </c>
      <c r="AG386" s="341" t="n">
        <f aca="false">1-EXP(-(1/0.25)*(AD386/ABS($AD$1010)))</f>
        <v>0.9879557247152</v>
      </c>
    </row>
    <row r="387" customFormat="false" ht="12.75" hidden="false" customHeight="false" outlineLevel="0" collapsed="false">
      <c r="A387" s="332"/>
      <c r="B387" s="337" t="n">
        <f aca="false">+[4]data1cf!A387</f>
        <v>-98372.5761943695</v>
      </c>
      <c r="C387" s="337" t="n">
        <f aca="false">+[4]data1cf!B387</f>
        <v>15109.2233497797</v>
      </c>
      <c r="D387" s="337" t="n">
        <f aca="false">+[4]data1cf!C387</f>
        <v>16729.1502214395</v>
      </c>
      <c r="E387" s="337" t="n">
        <f aca="false">+[4]data1cf!D387</f>
        <v>16196.6027144284</v>
      </c>
      <c r="F387" s="337" t="n">
        <f aca="false">+[4]data1cf!E387</f>
        <v>15925.0833731726</v>
      </c>
      <c r="G387" s="337" t="n">
        <f aca="false">+[4]data1cf!F387</f>
        <v>15631.871344118</v>
      </c>
      <c r="H387" s="337" t="n">
        <f aca="false">+[4]data1cf!G387</f>
        <v>15365.6964235866</v>
      </c>
      <c r="I387" s="337" t="n">
        <f aca="false">+[4]data1cf!H387</f>
        <v>15314.6352011964</v>
      </c>
      <c r="J387" s="337" t="n">
        <f aca="false">+[4]data1cf!I387</f>
        <v>15374.316262805</v>
      </c>
      <c r="K387" s="337" t="n">
        <f aca="false">+[4]data1cf!J387</f>
        <v>15271.6074701459</v>
      </c>
      <c r="L387" s="337" t="n">
        <f aca="false">+[4]data1cf!K387</f>
        <v>15385.4965425329</v>
      </c>
      <c r="M387" s="337" t="n">
        <f aca="false">+[4]data1cf!L387</f>
        <v>15332.7529984398</v>
      </c>
      <c r="N387" s="337" t="n">
        <f aca="false">+[4]data1cf!M387</f>
        <v>15285.8269996005</v>
      </c>
      <c r="O387" s="337" t="n">
        <f aca="false">+[4]data1cf!N387</f>
        <v>15395.0841078354</v>
      </c>
      <c r="P387" s="337" t="n">
        <f aca="false">+[4]data1cf!O387</f>
        <v>15515.8650345645</v>
      </c>
      <c r="Q387" s="337" t="n">
        <f aca="false">+[4]data1cf!P387</f>
        <v>15281.8646510422</v>
      </c>
      <c r="R387" s="337" t="n">
        <f aca="false">+[4]data1cf!Q387</f>
        <v>1128.29409991894</v>
      </c>
      <c r="S387" s="337" t="n">
        <f aca="false">+[4]data1cf!R387</f>
        <v>0</v>
      </c>
      <c r="T387" s="337" t="n">
        <f aca="false">+[4]data1cf!S387</f>
        <v>0</v>
      </c>
      <c r="U387" s="337" t="n">
        <f aca="false">+[4]data1cf!T387</f>
        <v>0</v>
      </c>
      <c r="V387" s="337" t="n">
        <f aca="false">+[4]data1cf!U387</f>
        <v>0</v>
      </c>
      <c r="W387" s="337" t="n">
        <f aca="false">+[4]data1cf!V387</f>
        <v>0</v>
      </c>
      <c r="X387" s="337" t="n">
        <f aca="false">+[4]data1cf!W387</f>
        <v>0</v>
      </c>
      <c r="Y387" s="337" t="n">
        <f aca="false">+[4]data1cf!X387</f>
        <v>0</v>
      </c>
      <c r="Z387" s="337" t="n">
        <f aca="false">+[4]data1cf!Y387</f>
        <v>0</v>
      </c>
      <c r="AA387" s="337" t="n">
        <f aca="false">+[4]data1cf!Z387</f>
        <v>0</v>
      </c>
      <c r="AB387" s="337"/>
      <c r="AC387" s="338" t="n">
        <f aca="false">XNPV(0.1,B387:AA387,$B$1:$AA$1)</f>
        <v>20695.0842003395</v>
      </c>
      <c r="AD387" s="338" t="n">
        <f aca="false">SUMPRODUCT(B387:AA387,$B$1010:$AA$1010)</f>
        <v>53667.2374147691</v>
      </c>
      <c r="AE387" s="339" t="n">
        <f aca="false">SUMPRODUCT(B387:AA387,$B$1012:$AA$1012)</f>
        <v>53110.1682123833</v>
      </c>
      <c r="AF387" s="340" t="n">
        <f aca="false">XIRR(B387:AA387,$B$1:$AA$1)</f>
        <v>0.135683849043717</v>
      </c>
      <c r="AG387" s="341" t="n">
        <f aca="false">1-EXP(-(1/0.25)*(AD387/ABS($AD$1010)))</f>
        <v>0.976667962916393</v>
      </c>
    </row>
    <row r="388" customFormat="false" ht="12.75" hidden="false" customHeight="false" outlineLevel="0" collapsed="false">
      <c r="A388" s="332"/>
      <c r="B388" s="337" t="n">
        <f aca="false">+[4]data1cf!A388</f>
        <v>-90543.7839872641</v>
      </c>
      <c r="C388" s="337" t="n">
        <f aca="false">+[4]data1cf!B388</f>
        <v>15083.5228769557</v>
      </c>
      <c r="D388" s="337" t="n">
        <f aca="false">+[4]data1cf!C388</f>
        <v>16521.9990566044</v>
      </c>
      <c r="E388" s="337" t="n">
        <f aca="false">+[4]data1cf!D388</f>
        <v>16116.1589285627</v>
      </c>
      <c r="F388" s="337" t="n">
        <f aca="false">+[4]data1cf!E388</f>
        <v>15465.8434975154</v>
      </c>
      <c r="G388" s="337" t="n">
        <f aca="false">+[4]data1cf!F388</f>
        <v>15522.9931027742</v>
      </c>
      <c r="H388" s="337" t="n">
        <f aca="false">+[4]data1cf!G388</f>
        <v>15206.1581546881</v>
      </c>
      <c r="I388" s="337" t="n">
        <f aca="false">+[4]data1cf!H388</f>
        <v>15012.8332822085</v>
      </c>
      <c r="J388" s="337" t="n">
        <f aca="false">+[4]data1cf!I388</f>
        <v>15046.0924042065</v>
      </c>
      <c r="K388" s="337" t="n">
        <f aca="false">+[4]data1cf!J388</f>
        <v>14992.0029399465</v>
      </c>
      <c r="L388" s="337" t="n">
        <f aca="false">+[4]data1cf!K388</f>
        <v>15192.5371513562</v>
      </c>
      <c r="M388" s="337" t="n">
        <f aca="false">+[4]data1cf!L388</f>
        <v>15033.1627137333</v>
      </c>
      <c r="N388" s="337" t="n">
        <f aca="false">+[4]data1cf!M388</f>
        <v>14912.9122356824</v>
      </c>
      <c r="O388" s="337" t="n">
        <f aca="false">+[4]data1cf!N388</f>
        <v>15258.5451893211</v>
      </c>
      <c r="P388" s="337" t="n">
        <f aca="false">+[4]data1cf!O388</f>
        <v>15238.8518471487</v>
      </c>
      <c r="Q388" s="337" t="n">
        <f aca="false">+[4]data1cf!P388</f>
        <v>15166.5463457671</v>
      </c>
      <c r="R388" s="337" t="n">
        <f aca="false">+[4]data1cf!Q388</f>
        <v>1038.50098482032</v>
      </c>
      <c r="S388" s="337" t="n">
        <f aca="false">+[4]data1cf!R388</f>
        <v>0</v>
      </c>
      <c r="T388" s="337" t="n">
        <f aca="false">+[4]data1cf!S388</f>
        <v>0</v>
      </c>
      <c r="U388" s="337" t="n">
        <f aca="false">+[4]data1cf!T388</f>
        <v>0</v>
      </c>
      <c r="V388" s="337" t="n">
        <f aca="false">+[4]data1cf!U388</f>
        <v>0</v>
      </c>
      <c r="W388" s="337" t="n">
        <f aca="false">+[4]data1cf!V388</f>
        <v>0</v>
      </c>
      <c r="X388" s="337" t="n">
        <f aca="false">+[4]data1cf!W388</f>
        <v>0</v>
      </c>
      <c r="Y388" s="337" t="n">
        <f aca="false">+[4]data1cf!X388</f>
        <v>0</v>
      </c>
      <c r="Z388" s="337" t="n">
        <f aca="false">+[4]data1cf!Y388</f>
        <v>0</v>
      </c>
      <c r="AA388" s="337" t="n">
        <f aca="false">+[4]data1cf!Z388</f>
        <v>0</v>
      </c>
      <c r="AB388" s="337"/>
      <c r="AC388" s="338" t="n">
        <f aca="false">XNPV(0.1,B388:AA388,$B$1:$AA$1)</f>
        <v>26913.9309754464</v>
      </c>
      <c r="AD388" s="338" t="n">
        <f aca="false">SUMPRODUCT(B388:AA388,$B$1010:$AA$1010)</f>
        <v>59367.4229721225</v>
      </c>
      <c r="AE388" s="339" t="n">
        <f aca="false">SUMPRODUCT(B388:AA388,$B$1012:$AA$1012)</f>
        <v>58819.1673757786</v>
      </c>
      <c r="AF388" s="340" t="n">
        <f aca="false">XIRR(B388:AA388,$B$1:$AA$1)</f>
        <v>0.149887092017863</v>
      </c>
      <c r="AG388" s="341" t="n">
        <f aca="false">1-EXP(-(1/0.25)*(AD388/ABS($AD$1010)))</f>
        <v>0.984346654019933</v>
      </c>
    </row>
    <row r="389" customFormat="false" ht="12.75" hidden="false" customHeight="false" outlineLevel="0" collapsed="false">
      <c r="A389" s="332"/>
      <c r="B389" s="337" t="n">
        <f aca="false">+[4]data1cf!A389</f>
        <v>-93608.218004237</v>
      </c>
      <c r="C389" s="337" t="n">
        <f aca="false">+[4]data1cf!B389</f>
        <v>15193.3131367017</v>
      </c>
      <c r="D389" s="337" t="n">
        <f aca="false">+[4]data1cf!C389</f>
        <v>16613.6864648498</v>
      </c>
      <c r="E389" s="337" t="n">
        <f aca="false">+[4]data1cf!D389</f>
        <v>16096.8961624329</v>
      </c>
      <c r="F389" s="337" t="n">
        <f aca="false">+[4]data1cf!E389</f>
        <v>15708.4253312422</v>
      </c>
      <c r="G389" s="337" t="n">
        <f aca="false">+[4]data1cf!F389</f>
        <v>15520.041542884</v>
      </c>
      <c r="H389" s="337" t="n">
        <f aca="false">+[4]data1cf!G389</f>
        <v>15187.4339558348</v>
      </c>
      <c r="I389" s="337" t="n">
        <f aca="false">+[4]data1cf!H389</f>
        <v>15170.7304843916</v>
      </c>
      <c r="J389" s="337" t="n">
        <f aca="false">+[4]data1cf!I389</f>
        <v>14976.7656879206</v>
      </c>
      <c r="K389" s="337" t="n">
        <f aca="false">+[4]data1cf!J389</f>
        <v>15218.4736702359</v>
      </c>
      <c r="L389" s="337" t="n">
        <f aca="false">+[4]data1cf!K389</f>
        <v>15145.3307668068</v>
      </c>
      <c r="M389" s="337" t="n">
        <f aca="false">+[4]data1cf!L389</f>
        <v>15318.3312526889</v>
      </c>
      <c r="N389" s="337" t="n">
        <f aca="false">+[4]data1cf!M389</f>
        <v>15313.8885132594</v>
      </c>
      <c r="O389" s="337" t="n">
        <f aca="false">+[4]data1cf!N389</f>
        <v>15293.9102922544</v>
      </c>
      <c r="P389" s="337" t="n">
        <f aca="false">+[4]data1cf!O389</f>
        <v>15368.2358671669</v>
      </c>
      <c r="Q389" s="337" t="n">
        <f aca="false">+[4]data1cf!P389</f>
        <v>15012.0549157711</v>
      </c>
      <c r="R389" s="337" t="n">
        <f aca="false">+[4]data1cf!Q389</f>
        <v>1073.6488172214</v>
      </c>
      <c r="S389" s="337" t="n">
        <f aca="false">+[4]data1cf!R389</f>
        <v>0</v>
      </c>
      <c r="T389" s="337" t="n">
        <f aca="false">+[4]data1cf!S389</f>
        <v>0</v>
      </c>
      <c r="U389" s="337" t="n">
        <f aca="false">+[4]data1cf!T389</f>
        <v>0</v>
      </c>
      <c r="V389" s="337" t="n">
        <f aca="false">+[4]data1cf!U389</f>
        <v>0</v>
      </c>
      <c r="W389" s="337" t="n">
        <f aca="false">+[4]data1cf!V389</f>
        <v>0</v>
      </c>
      <c r="X389" s="337" t="n">
        <f aca="false">+[4]data1cf!W389</f>
        <v>0</v>
      </c>
      <c r="Y389" s="337" t="n">
        <f aca="false">+[4]data1cf!X389</f>
        <v>0</v>
      </c>
      <c r="Z389" s="337" t="n">
        <f aca="false">+[4]data1cf!Y389</f>
        <v>0</v>
      </c>
      <c r="AA389" s="337" t="n">
        <f aca="false">+[4]data1cf!Z389</f>
        <v>0</v>
      </c>
      <c r="AB389" s="337"/>
      <c r="AC389" s="338" t="n">
        <f aca="false">XNPV(0.1,B389:AA389,$B$1:$AA$1)</f>
        <v>24532.8110589905</v>
      </c>
      <c r="AD389" s="338" t="n">
        <f aca="false">SUMPRODUCT(B389:AA389,$B$1010:$AA$1010)</f>
        <v>57186.6350414297</v>
      </c>
      <c r="AE389" s="339" t="n">
        <f aca="false">SUMPRODUCT(B389:AA389,$B$1012:$AA$1012)</f>
        <v>56634.9094556357</v>
      </c>
      <c r="AF389" s="340" t="n">
        <f aca="false">XIRR(B389:AA389,$B$1:$AA$1)</f>
        <v>0.144189480823754</v>
      </c>
      <c r="AG389" s="341" t="n">
        <f aca="false">1-EXP(-(1/0.25)*(AD389/ABS($AD$1010)))</f>
        <v>0.981764149279435</v>
      </c>
    </row>
    <row r="390" customFormat="false" ht="12.75" hidden="false" customHeight="false" outlineLevel="0" collapsed="false">
      <c r="A390" s="332"/>
      <c r="B390" s="337" t="n">
        <f aca="false">+[4]data1cf!A390</f>
        <v>-93173.4034918358</v>
      </c>
      <c r="C390" s="337" t="n">
        <f aca="false">+[4]data1cf!B390</f>
        <v>14894.8040605628</v>
      </c>
      <c r="D390" s="337" t="n">
        <f aca="false">+[4]data1cf!C390</f>
        <v>16638.0355546311</v>
      </c>
      <c r="E390" s="337" t="n">
        <f aca="false">+[4]data1cf!D390</f>
        <v>16141.1589258236</v>
      </c>
      <c r="F390" s="337" t="n">
        <f aca="false">+[4]data1cf!E390</f>
        <v>15900.3540219082</v>
      </c>
      <c r="G390" s="337" t="n">
        <f aca="false">+[4]data1cf!F390</f>
        <v>15464.7691788996</v>
      </c>
      <c r="H390" s="337" t="n">
        <f aca="false">+[4]data1cf!G390</f>
        <v>15297.9878392307</v>
      </c>
      <c r="I390" s="337" t="n">
        <f aca="false">+[4]data1cf!H390</f>
        <v>15028.8274379348</v>
      </c>
      <c r="J390" s="337" t="n">
        <f aca="false">+[4]data1cf!I390</f>
        <v>15239.1332518322</v>
      </c>
      <c r="K390" s="337" t="n">
        <f aca="false">+[4]data1cf!J390</f>
        <v>14944.5164219284</v>
      </c>
      <c r="L390" s="337" t="n">
        <f aca="false">+[4]data1cf!K390</f>
        <v>15125.8469933799</v>
      </c>
      <c r="M390" s="337" t="n">
        <f aca="false">+[4]data1cf!L390</f>
        <v>15189.3446199663</v>
      </c>
      <c r="N390" s="337" t="n">
        <f aca="false">+[4]data1cf!M390</f>
        <v>15201.7949149787</v>
      </c>
      <c r="O390" s="337" t="n">
        <f aca="false">+[4]data1cf!N390</f>
        <v>15200.5909739446</v>
      </c>
      <c r="P390" s="337" t="n">
        <f aca="false">+[4]data1cf!O390</f>
        <v>15074.5444301981</v>
      </c>
      <c r="Q390" s="337" t="n">
        <f aca="false">+[4]data1cf!P390</f>
        <v>15398.0104216799</v>
      </c>
      <c r="R390" s="337" t="n">
        <f aca="false">+[4]data1cf!Q390</f>
        <v>1068.66166868996</v>
      </c>
      <c r="S390" s="337" t="n">
        <f aca="false">+[4]data1cf!R390</f>
        <v>0</v>
      </c>
      <c r="T390" s="337" t="n">
        <f aca="false">+[4]data1cf!S390</f>
        <v>0</v>
      </c>
      <c r="U390" s="337" t="n">
        <f aca="false">+[4]data1cf!T390</f>
        <v>0</v>
      </c>
      <c r="V390" s="337" t="n">
        <f aca="false">+[4]data1cf!U390</f>
        <v>0</v>
      </c>
      <c r="W390" s="337" t="n">
        <f aca="false">+[4]data1cf!V390</f>
        <v>0</v>
      </c>
      <c r="X390" s="337" t="n">
        <f aca="false">+[4]data1cf!W390</f>
        <v>0</v>
      </c>
      <c r="Y390" s="337" t="n">
        <f aca="false">+[4]data1cf!X390</f>
        <v>0</v>
      </c>
      <c r="Z390" s="337" t="n">
        <f aca="false">+[4]data1cf!Y390</f>
        <v>0</v>
      </c>
      <c r="AA390" s="337" t="n">
        <f aca="false">+[4]data1cf!Z390</f>
        <v>0</v>
      </c>
      <c r="AB390" s="337"/>
      <c r="AC390" s="338" t="n">
        <f aca="false">XNPV(0.1,B390:AA390,$B$1:$AA$1)</f>
        <v>24740.7415286772</v>
      </c>
      <c r="AD390" s="338" t="n">
        <f aca="false">SUMPRODUCT(B390:AA390,$B$1010:$AA$1010)</f>
        <v>57355.1783742054</v>
      </c>
      <c r="AE390" s="339" t="n">
        <f aca="false">SUMPRODUCT(B390:AA390,$B$1012:$AA$1012)</f>
        <v>56804.267548177</v>
      </c>
      <c r="AF390" s="340" t="n">
        <f aca="false">XIRR(B390:AA390,$B$1:$AA$1)</f>
        <v>0.144717500625002</v>
      </c>
      <c r="AG390" s="341" t="n">
        <f aca="false">1-EXP(-(1/0.25)*(AD390/ABS($AD$1010)))</f>
        <v>0.981978101394509</v>
      </c>
    </row>
    <row r="391" customFormat="false" ht="12.75" hidden="false" customHeight="false" outlineLevel="0" collapsed="false">
      <c r="A391" s="332"/>
      <c r="B391" s="337" t="n">
        <f aca="false">+[4]data1cf!A391</f>
        <v>-92501.5339578183</v>
      </c>
      <c r="C391" s="337" t="n">
        <f aca="false">+[4]data1cf!B391</f>
        <v>15170.9736994322</v>
      </c>
      <c r="D391" s="337" t="n">
        <f aca="false">+[4]data1cf!C391</f>
        <v>16463.0782894988</v>
      </c>
      <c r="E391" s="337" t="n">
        <f aca="false">+[4]data1cf!D391</f>
        <v>16199.0595128595</v>
      </c>
      <c r="F391" s="337" t="n">
        <f aca="false">+[4]data1cf!E391</f>
        <v>15925.3174749562</v>
      </c>
      <c r="G391" s="337" t="n">
        <f aca="false">+[4]data1cf!F391</f>
        <v>15559.6131233714</v>
      </c>
      <c r="H391" s="337" t="n">
        <f aca="false">+[4]data1cf!G391</f>
        <v>15185.8215788307</v>
      </c>
      <c r="I391" s="337" t="n">
        <f aca="false">+[4]data1cf!H391</f>
        <v>15237.4970813212</v>
      </c>
      <c r="J391" s="337" t="n">
        <f aca="false">+[4]data1cf!I391</f>
        <v>15107.5203029142</v>
      </c>
      <c r="K391" s="337" t="n">
        <f aca="false">+[4]data1cf!J391</f>
        <v>15075.8382294152</v>
      </c>
      <c r="L391" s="337" t="n">
        <f aca="false">+[4]data1cf!K391</f>
        <v>14952.1084001813</v>
      </c>
      <c r="M391" s="337" t="n">
        <f aca="false">+[4]data1cf!L391</f>
        <v>15411.4368289023</v>
      </c>
      <c r="N391" s="337" t="n">
        <f aca="false">+[4]data1cf!M391</f>
        <v>15282.2468224162</v>
      </c>
      <c r="O391" s="337" t="n">
        <f aca="false">+[4]data1cf!N391</f>
        <v>15083.9129088952</v>
      </c>
      <c r="P391" s="337" t="n">
        <f aca="false">+[4]data1cf!O391</f>
        <v>15164.3830269706</v>
      </c>
      <c r="Q391" s="337" t="n">
        <f aca="false">+[4]data1cf!P391</f>
        <v>15355.8821247302</v>
      </c>
      <c r="R391" s="337" t="n">
        <f aca="false">+[4]data1cf!Q391</f>
        <v>1060.95559388259</v>
      </c>
      <c r="S391" s="337" t="n">
        <f aca="false">+[4]data1cf!R391</f>
        <v>0</v>
      </c>
      <c r="T391" s="337" t="n">
        <f aca="false">+[4]data1cf!S391</f>
        <v>0</v>
      </c>
      <c r="U391" s="337" t="n">
        <f aca="false">+[4]data1cf!T391</f>
        <v>0</v>
      </c>
      <c r="V391" s="337" t="n">
        <f aca="false">+[4]data1cf!U391</f>
        <v>0</v>
      </c>
      <c r="W391" s="337" t="n">
        <f aca="false">+[4]data1cf!V391</f>
        <v>0</v>
      </c>
      <c r="X391" s="337" t="n">
        <f aca="false">+[4]data1cf!W391</f>
        <v>0</v>
      </c>
      <c r="Y391" s="337" t="n">
        <f aca="false">+[4]data1cf!X391</f>
        <v>0</v>
      </c>
      <c r="Z391" s="337" t="n">
        <f aca="false">+[4]data1cf!Y391</f>
        <v>0</v>
      </c>
      <c r="AA391" s="337" t="n">
        <f aca="false">+[4]data1cf!Z391</f>
        <v>0</v>
      </c>
      <c r="AB391" s="337"/>
      <c r="AC391" s="338" t="n">
        <f aca="false">XNPV(0.1,B391:AA391,$B$1:$AA$1)</f>
        <v>25691.1470292732</v>
      </c>
      <c r="AD391" s="338" t="n">
        <f aca="false">SUMPRODUCT(B391:AA391,$B$1010:$AA$1010)</f>
        <v>58351.1317724223</v>
      </c>
      <c r="AE391" s="339" t="n">
        <f aca="false">SUMPRODUCT(B391:AA391,$B$1012:$AA$1012)</f>
        <v>57799.4737257314</v>
      </c>
      <c r="AF391" s="340" t="n">
        <f aca="false">XIRR(B391:AA391,$B$1:$AA$1)</f>
        <v>0.146739987031548</v>
      </c>
      <c r="AG391" s="341" t="n">
        <f aca="false">1-EXP(-(1/0.25)*(AD391/ABS($AD$1010)))</f>
        <v>0.983192113585965</v>
      </c>
    </row>
    <row r="392" customFormat="false" ht="12.75" hidden="false" customHeight="false" outlineLevel="0" collapsed="false">
      <c r="A392" s="332"/>
      <c r="B392" s="337" t="n">
        <f aca="false">+[4]data1cf!A392</f>
        <v>-100310.20624795</v>
      </c>
      <c r="C392" s="337" t="n">
        <f aca="false">+[4]data1cf!B392</f>
        <v>15098.1386935804</v>
      </c>
      <c r="D392" s="337" t="n">
        <f aca="false">+[4]data1cf!C392</f>
        <v>16601.9109766501</v>
      </c>
      <c r="E392" s="337" t="n">
        <f aca="false">+[4]data1cf!D392</f>
        <v>16391.2395246628</v>
      </c>
      <c r="F392" s="337" t="n">
        <f aca="false">+[4]data1cf!E392</f>
        <v>16020.8437578705</v>
      </c>
      <c r="G392" s="337" t="n">
        <f aca="false">+[4]data1cf!F392</f>
        <v>15487.3863745913</v>
      </c>
      <c r="H392" s="337" t="n">
        <f aca="false">+[4]data1cf!G392</f>
        <v>15325.9362492377</v>
      </c>
      <c r="I392" s="337" t="n">
        <f aca="false">+[4]data1cf!H392</f>
        <v>15281.5726413023</v>
      </c>
      <c r="J392" s="337" t="n">
        <f aca="false">+[4]data1cf!I392</f>
        <v>15383.0830832706</v>
      </c>
      <c r="K392" s="337" t="n">
        <f aca="false">+[4]data1cf!J392</f>
        <v>15375.4244751847</v>
      </c>
      <c r="L392" s="337" t="n">
        <f aca="false">+[4]data1cf!K392</f>
        <v>15157.44555834</v>
      </c>
      <c r="M392" s="337" t="n">
        <f aca="false">+[4]data1cf!L392</f>
        <v>15250.6959555603</v>
      </c>
      <c r="N392" s="337" t="n">
        <f aca="false">+[4]data1cf!M392</f>
        <v>15243.669053736</v>
      </c>
      <c r="O392" s="337" t="n">
        <f aca="false">+[4]data1cf!N392</f>
        <v>15372.6795954913</v>
      </c>
      <c r="P392" s="337" t="n">
        <f aca="false">+[4]data1cf!O392</f>
        <v>15419.852385706</v>
      </c>
      <c r="Q392" s="337" t="n">
        <f aca="false">+[4]data1cf!P392</f>
        <v>15289.1789566716</v>
      </c>
      <c r="R392" s="337" t="n">
        <f aca="false">+[4]data1cf!Q392</f>
        <v>1150.51794158149</v>
      </c>
      <c r="S392" s="337" t="n">
        <f aca="false">+[4]data1cf!R392</f>
        <v>0</v>
      </c>
      <c r="T392" s="337" t="n">
        <f aca="false">+[4]data1cf!S392</f>
        <v>0</v>
      </c>
      <c r="U392" s="337" t="n">
        <f aca="false">+[4]data1cf!T392</f>
        <v>0</v>
      </c>
      <c r="V392" s="337" t="n">
        <f aca="false">+[4]data1cf!U392</f>
        <v>0</v>
      </c>
      <c r="W392" s="337" t="n">
        <f aca="false">+[4]data1cf!V392</f>
        <v>0</v>
      </c>
      <c r="X392" s="337" t="n">
        <f aca="false">+[4]data1cf!W392</f>
        <v>0</v>
      </c>
      <c r="Y392" s="337" t="n">
        <f aca="false">+[4]data1cf!X392</f>
        <v>0</v>
      </c>
      <c r="Z392" s="337" t="n">
        <f aca="false">+[4]data1cf!Y392</f>
        <v>0</v>
      </c>
      <c r="AA392" s="337" t="n">
        <f aca="false">+[4]data1cf!Z392</f>
        <v>0</v>
      </c>
      <c r="AB392" s="337"/>
      <c r="AC392" s="338" t="n">
        <f aca="false">XNPV(0.1,B392:AA392,$B$1:$AA$1)</f>
        <v>18617.6699086339</v>
      </c>
      <c r="AD392" s="338" t="n">
        <f aca="false">SUMPRODUCT(B392:AA392,$B$1010:$AA$1010)</f>
        <v>51525.8117341654</v>
      </c>
      <c r="AE392" s="339" t="n">
        <f aca="false">SUMPRODUCT(B392:AA392,$B$1012:$AA$1012)</f>
        <v>50969.9250067966</v>
      </c>
      <c r="AF392" s="340" t="n">
        <f aca="false">XIRR(B392:AA392,$B$1:$AA$1)</f>
        <v>0.131635076898959</v>
      </c>
      <c r="AG392" s="341" t="n">
        <f aca="false">1-EXP(-(1/0.25)*(AD392/ABS($AD$1010)))</f>
        <v>0.972893435619848</v>
      </c>
    </row>
    <row r="393" customFormat="false" ht="12.75" hidden="false" customHeight="false" outlineLevel="0" collapsed="false">
      <c r="A393" s="332"/>
      <c r="B393" s="337" t="n">
        <f aca="false">+[4]data1cf!A393</f>
        <v>-94668.124962858</v>
      </c>
      <c r="C393" s="337" t="n">
        <f aca="false">+[4]data1cf!B393</f>
        <v>15111.3711495896</v>
      </c>
      <c r="D393" s="337" t="n">
        <f aca="false">+[4]data1cf!C393</f>
        <v>16424.1587892486</v>
      </c>
      <c r="E393" s="337" t="n">
        <f aca="false">+[4]data1cf!D393</f>
        <v>16247.2284276061</v>
      </c>
      <c r="F393" s="337" t="n">
        <f aca="false">+[4]data1cf!E393</f>
        <v>15863.0160393627</v>
      </c>
      <c r="G393" s="337" t="n">
        <f aca="false">+[4]data1cf!F393</f>
        <v>15636.6617227039</v>
      </c>
      <c r="H393" s="337" t="n">
        <f aca="false">+[4]data1cf!G393</f>
        <v>15492.308133456</v>
      </c>
      <c r="I393" s="337" t="n">
        <f aca="false">+[4]data1cf!H393</f>
        <v>15221.8308220651</v>
      </c>
      <c r="J393" s="337" t="n">
        <f aca="false">+[4]data1cf!I393</f>
        <v>15284.0017298694</v>
      </c>
      <c r="K393" s="337" t="n">
        <f aca="false">+[4]data1cf!J393</f>
        <v>15342.7549728042</v>
      </c>
      <c r="L393" s="337" t="n">
        <f aca="false">+[4]data1cf!K393</f>
        <v>15142.5067658065</v>
      </c>
      <c r="M393" s="337" t="n">
        <f aca="false">+[4]data1cf!L393</f>
        <v>15066.3630150956</v>
      </c>
      <c r="N393" s="337" t="n">
        <f aca="false">+[4]data1cf!M393</f>
        <v>15083.4170057387</v>
      </c>
      <c r="O393" s="337" t="n">
        <f aca="false">+[4]data1cf!N393</f>
        <v>15349.3870810765</v>
      </c>
      <c r="P393" s="337" t="n">
        <f aca="false">+[4]data1cf!O393</f>
        <v>15265.3981602707</v>
      </c>
      <c r="Q393" s="337" t="n">
        <f aca="false">+[4]data1cf!P393</f>
        <v>15296.5981994044</v>
      </c>
      <c r="R393" s="337" t="n">
        <f aca="false">+[4]data1cf!Q393</f>
        <v>1085.805526074</v>
      </c>
      <c r="S393" s="337" t="n">
        <f aca="false">+[4]data1cf!R393</f>
        <v>0</v>
      </c>
      <c r="T393" s="337" t="n">
        <f aca="false">+[4]data1cf!S393</f>
        <v>0</v>
      </c>
      <c r="U393" s="337" t="n">
        <f aca="false">+[4]data1cf!T393</f>
        <v>0</v>
      </c>
      <c r="V393" s="337" t="n">
        <f aca="false">+[4]data1cf!U393</f>
        <v>0</v>
      </c>
      <c r="W393" s="337" t="n">
        <f aca="false">+[4]data1cf!V393</f>
        <v>0</v>
      </c>
      <c r="X393" s="337" t="n">
        <f aca="false">+[4]data1cf!W393</f>
        <v>0</v>
      </c>
      <c r="Y393" s="337" t="n">
        <f aca="false">+[4]data1cf!X393</f>
        <v>0</v>
      </c>
      <c r="Z393" s="337" t="n">
        <f aca="false">+[4]data1cf!Y393</f>
        <v>0</v>
      </c>
      <c r="AA393" s="337" t="n">
        <f aca="false">+[4]data1cf!Z393</f>
        <v>0</v>
      </c>
      <c r="AB393" s="337"/>
      <c r="AC393" s="338" t="n">
        <f aca="false">XNPV(0.1,B393:AA393,$B$1:$AA$1)</f>
        <v>23823.8179067717</v>
      </c>
      <c r="AD393" s="338" t="n">
        <f aca="false">SUMPRODUCT(B393:AA393,$B$1010:$AA$1010)</f>
        <v>56603.6679424244</v>
      </c>
      <c r="AE393" s="339" t="n">
        <f aca="false">SUMPRODUCT(B393:AA393,$B$1012:$AA$1012)</f>
        <v>56050.0897435673</v>
      </c>
      <c r="AF393" s="340" t="n">
        <f aca="false">XIRR(B393:AA393,$B$1:$AA$1)</f>
        <v>0.142461515641504</v>
      </c>
      <c r="AG393" s="341" t="n">
        <f aca="false">1-EXP(-(1/0.25)*(AD393/ABS($AD$1010)))</f>
        <v>0.981004341759764</v>
      </c>
    </row>
    <row r="394" customFormat="false" ht="12.75" hidden="false" customHeight="false" outlineLevel="0" collapsed="false">
      <c r="A394" s="332"/>
      <c r="B394" s="337" t="n">
        <f aca="false">+[4]data1cf!A394</f>
        <v>-92223.1968366509</v>
      </c>
      <c r="C394" s="337" t="n">
        <f aca="false">+[4]data1cf!B394</f>
        <v>15069.746592308</v>
      </c>
      <c r="D394" s="337" t="n">
        <f aca="false">+[4]data1cf!C394</f>
        <v>16295.2474436496</v>
      </c>
      <c r="E394" s="337" t="n">
        <f aca="false">+[4]data1cf!D394</f>
        <v>15919.8445101051</v>
      </c>
      <c r="F394" s="337" t="n">
        <f aca="false">+[4]data1cf!E394</f>
        <v>15678.9877939671</v>
      </c>
      <c r="G394" s="337" t="n">
        <f aca="false">+[4]data1cf!F394</f>
        <v>15345.6611559063</v>
      </c>
      <c r="H394" s="337" t="n">
        <f aca="false">+[4]data1cf!G394</f>
        <v>15260.5010924177</v>
      </c>
      <c r="I394" s="337" t="n">
        <f aca="false">+[4]data1cf!H394</f>
        <v>15045.5213544241</v>
      </c>
      <c r="J394" s="337" t="n">
        <f aca="false">+[4]data1cf!I394</f>
        <v>15194.8934657369</v>
      </c>
      <c r="K394" s="337" t="n">
        <f aca="false">+[4]data1cf!J394</f>
        <v>15283.600403752</v>
      </c>
      <c r="L394" s="337" t="n">
        <f aca="false">+[4]data1cf!K394</f>
        <v>15132.4110293177</v>
      </c>
      <c r="M394" s="337" t="n">
        <f aca="false">+[4]data1cf!L394</f>
        <v>14966.882846212</v>
      </c>
      <c r="N394" s="337" t="n">
        <f aca="false">+[4]data1cf!M394</f>
        <v>15121.884354849</v>
      </c>
      <c r="O394" s="337" t="n">
        <f aca="false">+[4]data1cf!N394</f>
        <v>15255.8056256486</v>
      </c>
      <c r="P394" s="337" t="n">
        <f aca="false">+[4]data1cf!O394</f>
        <v>15028.7358446661</v>
      </c>
      <c r="Q394" s="337" t="n">
        <f aca="false">+[4]data1cf!P394</f>
        <v>15344.2902828722</v>
      </c>
      <c r="R394" s="337" t="n">
        <f aca="false">+[4]data1cf!Q394</f>
        <v>1057.76317843765</v>
      </c>
      <c r="S394" s="337" t="n">
        <f aca="false">+[4]data1cf!R394</f>
        <v>0</v>
      </c>
      <c r="T394" s="337" t="n">
        <f aca="false">+[4]data1cf!S394</f>
        <v>0</v>
      </c>
      <c r="U394" s="337" t="n">
        <f aca="false">+[4]data1cf!T394</f>
        <v>0</v>
      </c>
      <c r="V394" s="337" t="n">
        <f aca="false">+[4]data1cf!U394</f>
        <v>0</v>
      </c>
      <c r="W394" s="337" t="n">
        <f aca="false">+[4]data1cf!V394</f>
        <v>0</v>
      </c>
      <c r="X394" s="337" t="n">
        <f aca="false">+[4]data1cf!W394</f>
        <v>0</v>
      </c>
      <c r="Y394" s="337" t="n">
        <f aca="false">+[4]data1cf!X394</f>
        <v>0</v>
      </c>
      <c r="Z394" s="337" t="n">
        <f aca="false">+[4]data1cf!Y394</f>
        <v>0</v>
      </c>
      <c r="AA394" s="337" t="n">
        <f aca="false">+[4]data1cf!Z394</f>
        <v>0</v>
      </c>
      <c r="AB394" s="337"/>
      <c r="AC394" s="338" t="n">
        <f aca="false">XNPV(0.1,B394:AA394,$B$1:$AA$1)</f>
        <v>25173.8436768155</v>
      </c>
      <c r="AD394" s="338" t="n">
        <f aca="false">SUMPRODUCT(B394:AA394,$B$1010:$AA$1010)</f>
        <v>57692.739761525</v>
      </c>
      <c r="AE394" s="339" t="n">
        <f aca="false">SUMPRODUCT(B394:AA394,$B$1012:$AA$1012)</f>
        <v>57143.2878418089</v>
      </c>
      <c r="AF394" s="340" t="n">
        <f aca="false">XIRR(B394:AA394,$B$1:$AA$1)</f>
        <v>0.145846307367762</v>
      </c>
      <c r="AG394" s="341" t="n">
        <f aca="false">1-EXP(-(1/0.25)*(AD394/ABS($AD$1010)))</f>
        <v>0.982399089583388</v>
      </c>
    </row>
    <row r="395" customFormat="false" ht="12.75" hidden="false" customHeight="false" outlineLevel="0" collapsed="false">
      <c r="A395" s="332"/>
      <c r="B395" s="337" t="n">
        <f aca="false">+[4]data1cf!A395</f>
        <v>-85624.6138203212</v>
      </c>
      <c r="C395" s="337" t="n">
        <f aca="false">+[4]data1cf!B395</f>
        <v>14776.7915571984</v>
      </c>
      <c r="D395" s="337" t="n">
        <f aca="false">+[4]data1cf!C395</f>
        <v>16148.2919775231</v>
      </c>
      <c r="E395" s="337" t="n">
        <f aca="false">+[4]data1cf!D395</f>
        <v>15783.155032305</v>
      </c>
      <c r="F395" s="337" t="n">
        <f aca="false">+[4]data1cf!E395</f>
        <v>15645.2264509738</v>
      </c>
      <c r="G395" s="337" t="n">
        <f aca="false">+[4]data1cf!F395</f>
        <v>15359.3757030173</v>
      </c>
      <c r="H395" s="337" t="n">
        <f aca="false">+[4]data1cf!G395</f>
        <v>14822.2729343269</v>
      </c>
      <c r="I395" s="337" t="n">
        <f aca="false">+[4]data1cf!H395</f>
        <v>14947.8273131552</v>
      </c>
      <c r="J395" s="337" t="n">
        <f aca="false">+[4]data1cf!I395</f>
        <v>14890.3181580736</v>
      </c>
      <c r="K395" s="337" t="n">
        <f aca="false">+[4]data1cf!J395</f>
        <v>14991.726222456</v>
      </c>
      <c r="L395" s="337" t="n">
        <f aca="false">+[4]data1cf!K395</f>
        <v>14845.2186064392</v>
      </c>
      <c r="M395" s="337" t="n">
        <f aca="false">+[4]data1cf!L395</f>
        <v>14997.9038788483</v>
      </c>
      <c r="N395" s="337" t="n">
        <f aca="false">+[4]data1cf!M395</f>
        <v>14804.689267736</v>
      </c>
      <c r="O395" s="337" t="n">
        <f aca="false">+[4]data1cf!N395</f>
        <v>15172.341775701</v>
      </c>
      <c r="P395" s="337" t="n">
        <f aca="false">+[4]data1cf!O395</f>
        <v>15097.5430380285</v>
      </c>
      <c r="Q395" s="337" t="n">
        <f aca="false">+[4]data1cf!P395</f>
        <v>14937.5089204725</v>
      </c>
      <c r="R395" s="337" t="n">
        <f aca="false">+[4]data1cf!Q395</f>
        <v>982.080070673556</v>
      </c>
      <c r="S395" s="337" t="n">
        <f aca="false">+[4]data1cf!R395</f>
        <v>0</v>
      </c>
      <c r="T395" s="337" t="n">
        <f aca="false">+[4]data1cf!S395</f>
        <v>0</v>
      </c>
      <c r="U395" s="337" t="n">
        <f aca="false">+[4]data1cf!T395</f>
        <v>0</v>
      </c>
      <c r="V395" s="337" t="n">
        <f aca="false">+[4]data1cf!U395</f>
        <v>0</v>
      </c>
      <c r="W395" s="337" t="n">
        <f aca="false">+[4]data1cf!V395</f>
        <v>0</v>
      </c>
      <c r="X395" s="337" t="n">
        <f aca="false">+[4]data1cf!W395</f>
        <v>0</v>
      </c>
      <c r="Y395" s="337" t="n">
        <f aca="false">+[4]data1cf!X395</f>
        <v>0</v>
      </c>
      <c r="Z395" s="337" t="n">
        <f aca="false">+[4]data1cf!Y395</f>
        <v>0</v>
      </c>
      <c r="AA395" s="337" t="n">
        <f aca="false">+[4]data1cf!Z395</f>
        <v>0</v>
      </c>
      <c r="AB395" s="337"/>
      <c r="AC395" s="338" t="n">
        <f aca="false">XNPV(0.1,B395:AA395,$B$1:$AA$1)</f>
        <v>30383.8454909681</v>
      </c>
      <c r="AD395" s="338" t="n">
        <f aca="false">SUMPRODUCT(B395:AA395,$B$1010:$AA$1010)</f>
        <v>62503.4360745661</v>
      </c>
      <c r="AE395" s="339" t="n">
        <f aca="false">SUMPRODUCT(B395:AA395,$B$1012:$AA$1012)</f>
        <v>61960.7730236381</v>
      </c>
      <c r="AF395" s="340" t="n">
        <f aca="false">XIRR(B395:AA395,$B$1:$AA$1)</f>
        <v>0.158927717215466</v>
      </c>
      <c r="AG395" s="341" t="n">
        <f aca="false">1-EXP(-(1/0.25)*(AD395/ABS($AD$1010)))</f>
        <v>0.987432772745442</v>
      </c>
    </row>
    <row r="396" customFormat="false" ht="12.75" hidden="false" customHeight="false" outlineLevel="0" collapsed="false">
      <c r="A396" s="332"/>
      <c r="B396" s="337" t="n">
        <f aca="false">+[4]data1cf!A396</f>
        <v>-101431.80578258</v>
      </c>
      <c r="C396" s="337" t="n">
        <f aca="false">+[4]data1cf!B396</f>
        <v>15391.010304531</v>
      </c>
      <c r="D396" s="337" t="n">
        <f aca="false">+[4]data1cf!C396</f>
        <v>16873.8892020935</v>
      </c>
      <c r="E396" s="337" t="n">
        <f aca="false">+[4]data1cf!D396</f>
        <v>16289.4483198841</v>
      </c>
      <c r="F396" s="337" t="n">
        <f aca="false">+[4]data1cf!E396</f>
        <v>16147.7471572433</v>
      </c>
      <c r="G396" s="337" t="n">
        <f aca="false">+[4]data1cf!F396</f>
        <v>15790.1378119043</v>
      </c>
      <c r="H396" s="337" t="n">
        <f aca="false">+[4]data1cf!G396</f>
        <v>15309.6535201512</v>
      </c>
      <c r="I396" s="337" t="n">
        <f aca="false">+[4]data1cf!H396</f>
        <v>15393.531444396</v>
      </c>
      <c r="J396" s="337" t="n">
        <f aca="false">+[4]data1cf!I396</f>
        <v>15316.4654631323</v>
      </c>
      <c r="K396" s="337" t="n">
        <f aca="false">+[4]data1cf!J396</f>
        <v>15211.8483858178</v>
      </c>
      <c r="L396" s="337" t="n">
        <f aca="false">+[4]data1cf!K396</f>
        <v>15311.1968968787</v>
      </c>
      <c r="M396" s="337" t="n">
        <f aca="false">+[4]data1cf!L396</f>
        <v>15453.107443841</v>
      </c>
      <c r="N396" s="337" t="n">
        <f aca="false">+[4]data1cf!M396</f>
        <v>15319.692056864</v>
      </c>
      <c r="O396" s="337" t="n">
        <f aca="false">+[4]data1cf!N396</f>
        <v>15432.6249628914</v>
      </c>
      <c r="P396" s="337" t="n">
        <f aca="false">+[4]data1cf!O396</f>
        <v>15278.5784870968</v>
      </c>
      <c r="Q396" s="337" t="n">
        <f aca="false">+[4]data1cf!P396</f>
        <v>15669.3756567505</v>
      </c>
      <c r="R396" s="337" t="n">
        <f aca="false">+[4]data1cf!Q396</f>
        <v>1163.38223960388</v>
      </c>
      <c r="S396" s="337" t="n">
        <f aca="false">+[4]data1cf!R396</f>
        <v>0</v>
      </c>
      <c r="T396" s="337" t="n">
        <f aca="false">+[4]data1cf!S396</f>
        <v>0</v>
      </c>
      <c r="U396" s="337" t="n">
        <f aca="false">+[4]data1cf!T396</f>
        <v>0</v>
      </c>
      <c r="V396" s="337" t="n">
        <f aca="false">+[4]data1cf!U396</f>
        <v>0</v>
      </c>
      <c r="W396" s="337" t="n">
        <f aca="false">+[4]data1cf!V396</f>
        <v>0</v>
      </c>
      <c r="X396" s="337" t="n">
        <f aca="false">+[4]data1cf!W396</f>
        <v>0</v>
      </c>
      <c r="Y396" s="337" t="n">
        <f aca="false">+[4]data1cf!X396</f>
        <v>0</v>
      </c>
      <c r="Z396" s="337" t="n">
        <f aca="false">+[4]data1cf!Y396</f>
        <v>0</v>
      </c>
      <c r="AA396" s="337" t="n">
        <f aca="false">+[4]data1cf!Z396</f>
        <v>0</v>
      </c>
      <c r="AB396" s="337"/>
      <c r="AC396" s="338" t="n">
        <f aca="false">XNPV(0.1,B396:AA396,$B$1:$AA$1)</f>
        <v>18361.2347071893</v>
      </c>
      <c r="AD396" s="338" t="n">
        <f aca="false">SUMPRODUCT(B396:AA396,$B$1010:$AA$1010)</f>
        <v>51445.2131167632</v>
      </c>
      <c r="AE396" s="339" t="n">
        <f aca="false">SUMPRODUCT(B396:AA396,$B$1012:$AA$1012)</f>
        <v>50886.3220193201</v>
      </c>
      <c r="AF396" s="340" t="n">
        <f aca="false">XIRR(B396:AA396,$B$1:$AA$1)</f>
        <v>0.130942452758901</v>
      </c>
      <c r="AG396" s="341" t="n">
        <f aca="false">1-EXP(-(1/0.25)*(AD396/ABS($AD$1010)))</f>
        <v>0.972740020781108</v>
      </c>
    </row>
    <row r="397" customFormat="false" ht="12.75" hidden="false" customHeight="false" outlineLevel="0" collapsed="false">
      <c r="A397" s="332"/>
      <c r="B397" s="337" t="n">
        <f aca="false">+[4]data1cf!A397</f>
        <v>-100381.748780902</v>
      </c>
      <c r="C397" s="337" t="n">
        <f aca="false">+[4]data1cf!B397</f>
        <v>15179.6887823199</v>
      </c>
      <c r="D397" s="337" t="n">
        <f aca="false">+[4]data1cf!C397</f>
        <v>16847.7958966966</v>
      </c>
      <c r="E397" s="337" t="n">
        <f aca="false">+[4]data1cf!D397</f>
        <v>16475.3226775965</v>
      </c>
      <c r="F397" s="337" t="n">
        <f aca="false">+[4]data1cf!E397</f>
        <v>16030.8261284186</v>
      </c>
      <c r="G397" s="337" t="n">
        <f aca="false">+[4]data1cf!F397</f>
        <v>15705.6694825377</v>
      </c>
      <c r="H397" s="337" t="n">
        <f aca="false">+[4]data1cf!G397</f>
        <v>15417.4155879006</v>
      </c>
      <c r="I397" s="337" t="n">
        <f aca="false">+[4]data1cf!H397</f>
        <v>15251.6699166578</v>
      </c>
      <c r="J397" s="337" t="n">
        <f aca="false">+[4]data1cf!I397</f>
        <v>15242.1189477624</v>
      </c>
      <c r="K397" s="337" t="n">
        <f aca="false">+[4]data1cf!J397</f>
        <v>15170.0623546717</v>
      </c>
      <c r="L397" s="337" t="n">
        <f aca="false">+[4]data1cf!K397</f>
        <v>15092.0923774213</v>
      </c>
      <c r="M397" s="337" t="n">
        <f aca="false">+[4]data1cf!L397</f>
        <v>15207.1727690368</v>
      </c>
      <c r="N397" s="337" t="n">
        <f aca="false">+[4]data1cf!M397</f>
        <v>15474.5426704079</v>
      </c>
      <c r="O397" s="337" t="n">
        <f aca="false">+[4]data1cf!N397</f>
        <v>15353.755543332</v>
      </c>
      <c r="P397" s="337" t="n">
        <f aca="false">+[4]data1cf!O397</f>
        <v>15453.7782936324</v>
      </c>
      <c r="Q397" s="337" t="n">
        <f aca="false">+[4]data1cf!P397</f>
        <v>15208.9033883226</v>
      </c>
      <c r="R397" s="337" t="n">
        <f aca="false">+[4]data1cf!Q397</f>
        <v>1151.33850581744</v>
      </c>
      <c r="S397" s="337" t="n">
        <f aca="false">+[4]data1cf!R397</f>
        <v>0</v>
      </c>
      <c r="T397" s="337" t="n">
        <f aca="false">+[4]data1cf!S397</f>
        <v>0</v>
      </c>
      <c r="U397" s="337" t="n">
        <f aca="false">+[4]data1cf!T397</f>
        <v>0</v>
      </c>
      <c r="V397" s="337" t="n">
        <f aca="false">+[4]data1cf!U397</f>
        <v>0</v>
      </c>
      <c r="W397" s="337" t="n">
        <f aca="false">+[4]data1cf!V397</f>
        <v>0</v>
      </c>
      <c r="X397" s="337" t="n">
        <f aca="false">+[4]data1cf!W397</f>
        <v>0</v>
      </c>
      <c r="Y397" s="337" t="n">
        <f aca="false">+[4]data1cf!X397</f>
        <v>0</v>
      </c>
      <c r="Z397" s="337" t="n">
        <f aca="false">+[4]data1cf!Y397</f>
        <v>0</v>
      </c>
      <c r="AA397" s="337" t="n">
        <f aca="false">+[4]data1cf!Z397</f>
        <v>0</v>
      </c>
      <c r="AB397" s="337"/>
      <c r="AC397" s="338" t="n">
        <f aca="false">XNPV(0.1,B397:AA397,$B$1:$AA$1)</f>
        <v>18929.9094094015</v>
      </c>
      <c r="AD397" s="338" t="n">
        <f aca="false">SUMPRODUCT(B397:AA397,$B$1010:$AA$1010)</f>
        <v>51857.8964536823</v>
      </c>
      <c r="AE397" s="339" t="n">
        <f aca="false">SUMPRODUCT(B397:AA397,$B$1012:$AA$1012)</f>
        <v>51301.8089244514</v>
      </c>
      <c r="AF397" s="340" t="n">
        <f aca="false">XIRR(B397:AA397,$B$1:$AA$1)</f>
        <v>0.132216645637626</v>
      </c>
      <c r="AG397" s="341" t="n">
        <f aca="false">1-EXP(-(1/0.25)*(AD397/ABS($AD$1010)))</f>
        <v>0.973516485654043</v>
      </c>
    </row>
    <row r="398" customFormat="false" ht="12.75" hidden="false" customHeight="false" outlineLevel="0" collapsed="false">
      <c r="A398" s="332"/>
      <c r="B398" s="337" t="n">
        <f aca="false">+[4]data1cf!A398</f>
        <v>-100395.981442596</v>
      </c>
      <c r="C398" s="337" t="n">
        <f aca="false">+[4]data1cf!B398</f>
        <v>15362.9331846638</v>
      </c>
      <c r="D398" s="337" t="n">
        <f aca="false">+[4]data1cf!C398</f>
        <v>16653.6474531984</v>
      </c>
      <c r="E398" s="337" t="n">
        <f aca="false">+[4]data1cf!D398</f>
        <v>16168.3905202676</v>
      </c>
      <c r="F398" s="337" t="n">
        <f aca="false">+[4]data1cf!E398</f>
        <v>15968.3236692969</v>
      </c>
      <c r="G398" s="337" t="n">
        <f aca="false">+[4]data1cf!F398</f>
        <v>15542.2461693108</v>
      </c>
      <c r="H398" s="337" t="n">
        <f aca="false">+[4]data1cf!G398</f>
        <v>15414.4575464416</v>
      </c>
      <c r="I398" s="337" t="n">
        <f aca="false">+[4]data1cf!H398</f>
        <v>15259.3499685956</v>
      </c>
      <c r="J398" s="337" t="n">
        <f aca="false">+[4]data1cf!I398</f>
        <v>15238.0437050085</v>
      </c>
      <c r="K398" s="337" t="n">
        <f aca="false">+[4]data1cf!J398</f>
        <v>15387.9324903169</v>
      </c>
      <c r="L398" s="337" t="n">
        <f aca="false">+[4]data1cf!K398</f>
        <v>15471.1186082379</v>
      </c>
      <c r="M398" s="337" t="n">
        <f aca="false">+[4]data1cf!L398</f>
        <v>15532.8529775554</v>
      </c>
      <c r="N398" s="337" t="n">
        <f aca="false">+[4]data1cf!M398</f>
        <v>15301.0830719882</v>
      </c>
      <c r="O398" s="337" t="n">
        <f aca="false">+[4]data1cf!N398</f>
        <v>15564.8065930361</v>
      </c>
      <c r="P398" s="337" t="n">
        <f aca="false">+[4]data1cf!O398</f>
        <v>15245.765516132</v>
      </c>
      <c r="Q398" s="337" t="n">
        <f aca="false">+[4]data1cf!P398</f>
        <v>15182.5398472916</v>
      </c>
      <c r="R398" s="337" t="n">
        <f aca="false">+[4]data1cf!Q398</f>
        <v>1151.501748754</v>
      </c>
      <c r="S398" s="337" t="n">
        <f aca="false">+[4]data1cf!R398</f>
        <v>0</v>
      </c>
      <c r="T398" s="337" t="n">
        <f aca="false">+[4]data1cf!S398</f>
        <v>0</v>
      </c>
      <c r="U398" s="337" t="n">
        <f aca="false">+[4]data1cf!T398</f>
        <v>0</v>
      </c>
      <c r="V398" s="337" t="n">
        <f aca="false">+[4]data1cf!U398</f>
        <v>0</v>
      </c>
      <c r="W398" s="337" t="n">
        <f aca="false">+[4]data1cf!V398</f>
        <v>0</v>
      </c>
      <c r="X398" s="337" t="n">
        <f aca="false">+[4]data1cf!W398</f>
        <v>0</v>
      </c>
      <c r="Y398" s="337" t="n">
        <f aca="false">+[4]data1cf!X398</f>
        <v>0</v>
      </c>
      <c r="Z398" s="337" t="n">
        <f aca="false">+[4]data1cf!Y398</f>
        <v>0</v>
      </c>
      <c r="AA398" s="337" t="n">
        <f aca="false">+[4]data1cf!Z398</f>
        <v>0</v>
      </c>
      <c r="AB398" s="337"/>
      <c r="AC398" s="338" t="n">
        <f aca="false">XNPV(0.1,B398:AA398,$B$1:$AA$1)</f>
        <v>18844.8510285382</v>
      </c>
      <c r="AD398" s="338" t="n">
        <f aca="false">SUMPRODUCT(B398:AA398,$B$1010:$AA$1010)</f>
        <v>51828.3765581993</v>
      </c>
      <c r="AE398" s="339" t="n">
        <f aca="false">SUMPRODUCT(B398:AA398,$B$1012:$AA$1012)</f>
        <v>51271.114497884</v>
      </c>
      <c r="AF398" s="340" t="n">
        <f aca="false">XIRR(B398:AA398,$B$1:$AA$1)</f>
        <v>0.131992043653948</v>
      </c>
      <c r="AG398" s="341" t="n">
        <f aca="false">1-EXP(-(1/0.25)*(AD398/ABS($AD$1010)))</f>
        <v>0.973461685905391</v>
      </c>
    </row>
    <row r="399" customFormat="false" ht="12.75" hidden="false" customHeight="false" outlineLevel="0" collapsed="false">
      <c r="A399" s="332"/>
      <c r="B399" s="337" t="n">
        <f aca="false">+[4]data1cf!A399</f>
        <v>-94011.9564590705</v>
      </c>
      <c r="C399" s="337" t="n">
        <f aca="false">+[4]data1cf!B399</f>
        <v>15005.899550195</v>
      </c>
      <c r="D399" s="337" t="n">
        <f aca="false">+[4]data1cf!C399</f>
        <v>16443.5776707049</v>
      </c>
      <c r="E399" s="337" t="n">
        <f aca="false">+[4]data1cf!D399</f>
        <v>16120.9946725385</v>
      </c>
      <c r="F399" s="337" t="n">
        <f aca="false">+[4]data1cf!E399</f>
        <v>15868.3220366121</v>
      </c>
      <c r="G399" s="337" t="n">
        <f aca="false">+[4]data1cf!F399</f>
        <v>15615.4487529497</v>
      </c>
      <c r="H399" s="337" t="n">
        <f aca="false">+[4]data1cf!G399</f>
        <v>15350.1073067574</v>
      </c>
      <c r="I399" s="337" t="n">
        <f aca="false">+[4]data1cf!H399</f>
        <v>15136.141470517</v>
      </c>
      <c r="J399" s="337" t="n">
        <f aca="false">+[4]data1cf!I399</f>
        <v>15066.7291844848</v>
      </c>
      <c r="K399" s="337" t="n">
        <f aca="false">+[4]data1cf!J399</f>
        <v>15047.5363764898</v>
      </c>
      <c r="L399" s="337" t="n">
        <f aca="false">+[4]data1cf!K399</f>
        <v>15286.6951108376</v>
      </c>
      <c r="M399" s="337" t="n">
        <f aca="false">+[4]data1cf!L399</f>
        <v>15100.7769349323</v>
      </c>
      <c r="N399" s="337" t="n">
        <f aca="false">+[4]data1cf!M399</f>
        <v>15043.0689442891</v>
      </c>
      <c r="O399" s="337" t="n">
        <f aca="false">+[4]data1cf!N399</f>
        <v>15251.9916197144</v>
      </c>
      <c r="P399" s="337" t="n">
        <f aca="false">+[4]data1cf!O399</f>
        <v>15033.1571738755</v>
      </c>
      <c r="Q399" s="337" t="n">
        <f aca="false">+[4]data1cf!P399</f>
        <v>15142.8517418356</v>
      </c>
      <c r="R399" s="337" t="n">
        <f aca="false">+[4]data1cf!Q399</f>
        <v>1078.27953580296</v>
      </c>
      <c r="S399" s="337" t="n">
        <f aca="false">+[4]data1cf!R399</f>
        <v>0</v>
      </c>
      <c r="T399" s="337" t="n">
        <f aca="false">+[4]data1cf!S399</f>
        <v>0</v>
      </c>
      <c r="U399" s="337" t="n">
        <f aca="false">+[4]data1cf!T399</f>
        <v>0</v>
      </c>
      <c r="V399" s="337" t="n">
        <f aca="false">+[4]data1cf!U399</f>
        <v>0</v>
      </c>
      <c r="W399" s="337" t="n">
        <f aca="false">+[4]data1cf!V399</f>
        <v>0</v>
      </c>
      <c r="X399" s="337" t="n">
        <f aca="false">+[4]data1cf!W399</f>
        <v>0</v>
      </c>
      <c r="Y399" s="337" t="n">
        <f aca="false">+[4]data1cf!X399</f>
        <v>0</v>
      </c>
      <c r="Z399" s="337" t="n">
        <f aca="false">+[4]data1cf!Y399</f>
        <v>0</v>
      </c>
      <c r="AA399" s="337" t="n">
        <f aca="false">+[4]data1cf!Z399</f>
        <v>0</v>
      </c>
      <c r="AB399" s="337"/>
      <c r="AC399" s="338" t="n">
        <f aca="false">XNPV(0.1,B399:AA399,$B$1:$AA$1)</f>
        <v>23872.2355025017</v>
      </c>
      <c r="AD399" s="338" t="n">
        <f aca="false">SUMPRODUCT(B399:AA399,$B$1010:$AA$1010)</f>
        <v>56455.9626950472</v>
      </c>
      <c r="AE399" s="339" t="n">
        <f aca="false">SUMPRODUCT(B399:AA399,$B$1012:$AA$1012)</f>
        <v>55905.7650133722</v>
      </c>
      <c r="AF399" s="340" t="n">
        <f aca="false">XIRR(B399:AA399,$B$1:$AA$1)</f>
        <v>0.142867581561919</v>
      </c>
      <c r="AG399" s="341" t="n">
        <f aca="false">1-EXP(-(1/0.25)*(AD399/ABS($AD$1010)))</f>
        <v>0.980806855309526</v>
      </c>
    </row>
    <row r="400" customFormat="false" ht="12.75" hidden="false" customHeight="false" outlineLevel="0" collapsed="false">
      <c r="A400" s="332"/>
      <c r="B400" s="337" t="n">
        <f aca="false">+[4]data1cf!A400</f>
        <v>-96644.5048282643</v>
      </c>
      <c r="C400" s="337" t="n">
        <f aca="false">+[4]data1cf!B400</f>
        <v>15015.5587601435</v>
      </c>
      <c r="D400" s="337" t="n">
        <f aca="false">+[4]data1cf!C400</f>
        <v>16373.3069424281</v>
      </c>
      <c r="E400" s="337" t="n">
        <f aca="false">+[4]data1cf!D400</f>
        <v>16220.0416771204</v>
      </c>
      <c r="F400" s="337" t="n">
        <f aca="false">+[4]data1cf!E400</f>
        <v>15971.3948821533</v>
      </c>
      <c r="G400" s="337" t="n">
        <f aca="false">+[4]data1cf!F400</f>
        <v>15633.0553820351</v>
      </c>
      <c r="H400" s="337" t="n">
        <f aca="false">+[4]data1cf!G400</f>
        <v>15232.5564522136</v>
      </c>
      <c r="I400" s="337" t="n">
        <f aca="false">+[4]data1cf!H400</f>
        <v>15234.5028357926</v>
      </c>
      <c r="J400" s="337" t="n">
        <f aca="false">+[4]data1cf!I400</f>
        <v>15189.1320084035</v>
      </c>
      <c r="K400" s="337" t="n">
        <f aca="false">+[4]data1cf!J400</f>
        <v>15409.2755233611</v>
      </c>
      <c r="L400" s="337" t="n">
        <f aca="false">+[4]data1cf!K400</f>
        <v>15211.7346072869</v>
      </c>
      <c r="M400" s="337" t="n">
        <f aca="false">+[4]data1cf!L400</f>
        <v>15261.07504501</v>
      </c>
      <c r="N400" s="337" t="n">
        <f aca="false">+[4]data1cf!M400</f>
        <v>15456.3935576834</v>
      </c>
      <c r="O400" s="337" t="n">
        <f aca="false">+[4]data1cf!N400</f>
        <v>15247.8095064802</v>
      </c>
      <c r="P400" s="337" t="n">
        <f aca="false">+[4]data1cf!O400</f>
        <v>15567.4427093714</v>
      </c>
      <c r="Q400" s="337" t="n">
        <f aca="false">+[4]data1cf!P400</f>
        <v>15439.2374826391</v>
      </c>
      <c r="R400" s="337" t="n">
        <f aca="false">+[4]data1cf!Q400</f>
        <v>1108.47381257826</v>
      </c>
      <c r="S400" s="337" t="n">
        <f aca="false">+[4]data1cf!R400</f>
        <v>0</v>
      </c>
      <c r="T400" s="337" t="n">
        <f aca="false">+[4]data1cf!S400</f>
        <v>0</v>
      </c>
      <c r="U400" s="337" t="n">
        <f aca="false">+[4]data1cf!T400</f>
        <v>0</v>
      </c>
      <c r="V400" s="337" t="n">
        <f aca="false">+[4]data1cf!U400</f>
        <v>0</v>
      </c>
      <c r="W400" s="337" t="n">
        <f aca="false">+[4]data1cf!V400</f>
        <v>0</v>
      </c>
      <c r="X400" s="337" t="n">
        <f aca="false">+[4]data1cf!W400</f>
        <v>0</v>
      </c>
      <c r="Y400" s="337" t="n">
        <f aca="false">+[4]data1cf!X400</f>
        <v>0</v>
      </c>
      <c r="Z400" s="337" t="n">
        <f aca="false">+[4]data1cf!Y400</f>
        <v>0</v>
      </c>
      <c r="AA400" s="337" t="n">
        <f aca="false">+[4]data1cf!Z400</f>
        <v>0</v>
      </c>
      <c r="AB400" s="337"/>
      <c r="AC400" s="338" t="n">
        <f aca="false">XNPV(0.1,B400:AA400,$B$1:$AA$1)</f>
        <v>21916.2849659967</v>
      </c>
      <c r="AD400" s="338" t="n">
        <f aca="false">SUMPRODUCT(B400:AA400,$B$1010:$AA$1010)</f>
        <v>54812.4746020406</v>
      </c>
      <c r="AE400" s="339" t="n">
        <f aca="false">SUMPRODUCT(B400:AA400,$B$1012:$AA$1012)</f>
        <v>54256.4105500744</v>
      </c>
      <c r="AF400" s="340" t="n">
        <f aca="false">XIRR(B400:AA400,$B$1:$AA$1)</f>
        <v>0.138276392593049</v>
      </c>
      <c r="AG400" s="341" t="n">
        <f aca="false">1-EXP(-(1/0.25)*(AD400/ABS($AD$1010)))</f>
        <v>0.978465964414073</v>
      </c>
    </row>
    <row r="401" customFormat="false" ht="12.75" hidden="false" customHeight="false" outlineLevel="0" collapsed="false">
      <c r="A401" s="332"/>
      <c r="B401" s="337" t="n">
        <f aca="false">+[4]data1cf!A401</f>
        <v>-97312.5504190859</v>
      </c>
      <c r="C401" s="337" t="n">
        <f aca="false">+[4]data1cf!B401</f>
        <v>15319.517041553</v>
      </c>
      <c r="D401" s="337" t="n">
        <f aca="false">+[4]data1cf!C401</f>
        <v>16709.2728467078</v>
      </c>
      <c r="E401" s="337" t="n">
        <f aca="false">+[4]data1cf!D401</f>
        <v>16222.9311743186</v>
      </c>
      <c r="F401" s="337" t="n">
        <f aca="false">+[4]data1cf!E401</f>
        <v>15920.1954901538</v>
      </c>
      <c r="G401" s="337" t="n">
        <f aca="false">+[4]data1cf!F401</f>
        <v>15681.4667062997</v>
      </c>
      <c r="H401" s="337" t="n">
        <f aca="false">+[4]data1cf!G401</f>
        <v>15382.2529063513</v>
      </c>
      <c r="I401" s="337" t="n">
        <f aca="false">+[4]data1cf!H401</f>
        <v>14990.3479389283</v>
      </c>
      <c r="J401" s="337" t="n">
        <f aca="false">+[4]data1cf!I401</f>
        <v>15325.0252636587</v>
      </c>
      <c r="K401" s="337" t="n">
        <f aca="false">+[4]data1cf!J401</f>
        <v>15365.3442855566</v>
      </c>
      <c r="L401" s="337" t="n">
        <f aca="false">+[4]data1cf!K401</f>
        <v>15485.3705423342</v>
      </c>
      <c r="M401" s="337" t="n">
        <f aca="false">+[4]data1cf!L401</f>
        <v>15245.0873255057</v>
      </c>
      <c r="N401" s="337" t="n">
        <f aca="false">+[4]data1cf!M401</f>
        <v>15193.7177174074</v>
      </c>
      <c r="O401" s="337" t="n">
        <f aca="false">+[4]data1cf!N401</f>
        <v>15059.9991122051</v>
      </c>
      <c r="P401" s="337" t="n">
        <f aca="false">+[4]data1cf!O401</f>
        <v>15137.4289544693</v>
      </c>
      <c r="Q401" s="337" t="n">
        <f aca="false">+[4]data1cf!P401</f>
        <v>15287.1451032264</v>
      </c>
      <c r="R401" s="337" t="n">
        <f aca="false">+[4]data1cf!Q401</f>
        <v>1116.13602828675</v>
      </c>
      <c r="S401" s="337" t="n">
        <f aca="false">+[4]data1cf!R401</f>
        <v>0</v>
      </c>
      <c r="T401" s="337" t="n">
        <f aca="false">+[4]data1cf!S401</f>
        <v>0</v>
      </c>
      <c r="U401" s="337" t="n">
        <f aca="false">+[4]data1cf!T401</f>
        <v>0</v>
      </c>
      <c r="V401" s="337" t="n">
        <f aca="false">+[4]data1cf!U401</f>
        <v>0</v>
      </c>
      <c r="W401" s="337" t="n">
        <f aca="false">+[4]data1cf!V401</f>
        <v>0</v>
      </c>
      <c r="X401" s="337" t="n">
        <f aca="false">+[4]data1cf!W401</f>
        <v>0</v>
      </c>
      <c r="Y401" s="337" t="n">
        <f aca="false">+[4]data1cf!X401</f>
        <v>0</v>
      </c>
      <c r="Z401" s="337" t="n">
        <f aca="false">+[4]data1cf!Y401</f>
        <v>0</v>
      </c>
      <c r="AA401" s="337" t="n">
        <f aca="false">+[4]data1cf!Z401</f>
        <v>0</v>
      </c>
      <c r="AB401" s="337"/>
      <c r="AC401" s="338" t="n">
        <f aca="false">XNPV(0.1,B401:AA401,$B$1:$AA$1)</f>
        <v>21617.3858805423</v>
      </c>
      <c r="AD401" s="338" t="n">
        <f aca="false">SUMPRODUCT(B401:AA401,$B$1010:$AA$1010)</f>
        <v>54434.777107849</v>
      </c>
      <c r="AE401" s="339" t="n">
        <f aca="false">SUMPRODUCT(B401:AA401,$B$1012:$AA$1012)</f>
        <v>53880.6598431244</v>
      </c>
      <c r="AF401" s="340" t="n">
        <f aca="false">XIRR(B401:AA401,$B$1:$AA$1)</f>
        <v>0.137759187643247</v>
      </c>
      <c r="AG401" s="341" t="n">
        <f aca="false">1-EXP(-(1/0.25)*(AD401/ABS($AD$1010)))</f>
        <v>0.977888846742904</v>
      </c>
    </row>
    <row r="402" customFormat="false" ht="12.75" hidden="false" customHeight="false" outlineLevel="0" collapsed="false">
      <c r="A402" s="332"/>
      <c r="B402" s="337" t="n">
        <f aca="false">+[4]data1cf!A402</f>
        <v>-99438.1759170201</v>
      </c>
      <c r="C402" s="337" t="n">
        <f aca="false">+[4]data1cf!B402</f>
        <v>15458.128348536</v>
      </c>
      <c r="D402" s="337" t="n">
        <f aca="false">+[4]data1cf!C402</f>
        <v>16674.770095483</v>
      </c>
      <c r="E402" s="337" t="n">
        <f aca="false">+[4]data1cf!D402</f>
        <v>16310.9857164461</v>
      </c>
      <c r="F402" s="337" t="n">
        <f aca="false">+[4]data1cf!E402</f>
        <v>15841.7879456143</v>
      </c>
      <c r="G402" s="337" t="n">
        <f aca="false">+[4]data1cf!F402</f>
        <v>15613.8558234861</v>
      </c>
      <c r="H402" s="337" t="n">
        <f aca="false">+[4]data1cf!G402</f>
        <v>15388.3413478965</v>
      </c>
      <c r="I402" s="337" t="n">
        <f aca="false">+[4]data1cf!H402</f>
        <v>15268.6754930151</v>
      </c>
      <c r="J402" s="337" t="n">
        <f aca="false">+[4]data1cf!I402</f>
        <v>15271.9119418096</v>
      </c>
      <c r="K402" s="337" t="n">
        <f aca="false">+[4]data1cf!J402</f>
        <v>15235.170800568</v>
      </c>
      <c r="L402" s="337" t="n">
        <f aca="false">+[4]data1cf!K402</f>
        <v>15309.2082926598</v>
      </c>
      <c r="M402" s="337" t="n">
        <f aca="false">+[4]data1cf!L402</f>
        <v>15119.9435050588</v>
      </c>
      <c r="N402" s="337" t="n">
        <f aca="false">+[4]data1cf!M402</f>
        <v>15317.7203941187</v>
      </c>
      <c r="O402" s="337" t="n">
        <f aca="false">+[4]data1cf!N402</f>
        <v>15178.4966510311</v>
      </c>
      <c r="P402" s="337" t="n">
        <f aca="false">+[4]data1cf!O402</f>
        <v>15394.0546248636</v>
      </c>
      <c r="Q402" s="337" t="n">
        <f aca="false">+[4]data1cf!P402</f>
        <v>15330.5437677497</v>
      </c>
      <c r="R402" s="337" t="n">
        <f aca="false">+[4]data1cf!Q402</f>
        <v>1140.51610249785</v>
      </c>
      <c r="S402" s="337" t="n">
        <f aca="false">+[4]data1cf!R402</f>
        <v>0</v>
      </c>
      <c r="T402" s="337" t="n">
        <f aca="false">+[4]data1cf!S402</f>
        <v>0</v>
      </c>
      <c r="U402" s="337" t="n">
        <f aca="false">+[4]data1cf!T402</f>
        <v>0</v>
      </c>
      <c r="V402" s="337" t="n">
        <f aca="false">+[4]data1cf!U402</f>
        <v>0</v>
      </c>
      <c r="W402" s="337" t="n">
        <f aca="false">+[4]data1cf!V402</f>
        <v>0</v>
      </c>
      <c r="X402" s="337" t="n">
        <f aca="false">+[4]data1cf!W402</f>
        <v>0</v>
      </c>
      <c r="Y402" s="337" t="n">
        <f aca="false">+[4]data1cf!X402</f>
        <v>0</v>
      </c>
      <c r="Z402" s="337" t="n">
        <f aca="false">+[4]data1cf!Y402</f>
        <v>0</v>
      </c>
      <c r="AA402" s="337" t="n">
        <f aca="false">+[4]data1cf!Z402</f>
        <v>0</v>
      </c>
      <c r="AB402" s="337"/>
      <c r="AC402" s="338" t="n">
        <f aca="false">XNPV(0.1,B402:AA402,$B$1:$AA$1)</f>
        <v>19671.4082459723</v>
      </c>
      <c r="AD402" s="338" t="n">
        <f aca="false">SUMPRODUCT(B402:AA402,$B$1010:$AA$1010)</f>
        <v>52536.5092664672</v>
      </c>
      <c r="AE402" s="339" t="n">
        <f aca="false">SUMPRODUCT(B402:AA402,$B$1012:$AA$1012)</f>
        <v>51981.4377019188</v>
      </c>
      <c r="AF402" s="340" t="n">
        <f aca="false">XIRR(B402:AA402,$B$1:$AA$1)</f>
        <v>0.133759354163694</v>
      </c>
      <c r="AG402" s="341" t="n">
        <f aca="false">1-EXP(-(1/0.25)*(AD402/ABS($AD$1010)))</f>
        <v>0.974745506514245</v>
      </c>
    </row>
    <row r="403" customFormat="false" ht="12.75" hidden="false" customHeight="false" outlineLevel="0" collapsed="false">
      <c r="A403" s="332"/>
      <c r="B403" s="337" t="n">
        <f aca="false">+[4]data1cf!A403</f>
        <v>-85491.0452791681</v>
      </c>
      <c r="C403" s="337" t="n">
        <f aca="false">+[4]data1cf!B403</f>
        <v>14995.4437924108</v>
      </c>
      <c r="D403" s="337" t="n">
        <f aca="false">+[4]data1cf!C403</f>
        <v>16265.2272287528</v>
      </c>
      <c r="E403" s="337" t="n">
        <f aca="false">+[4]data1cf!D403</f>
        <v>15843.2420073561</v>
      </c>
      <c r="F403" s="337" t="n">
        <f aca="false">+[4]data1cf!E403</f>
        <v>15483.2240548961</v>
      </c>
      <c r="G403" s="337" t="n">
        <f aca="false">+[4]data1cf!F403</f>
        <v>15237.4427153592</v>
      </c>
      <c r="H403" s="337" t="n">
        <f aca="false">+[4]data1cf!G403</f>
        <v>15010.870347621</v>
      </c>
      <c r="I403" s="337" t="n">
        <f aca="false">+[4]data1cf!H403</f>
        <v>15002.2378869248</v>
      </c>
      <c r="J403" s="337" t="n">
        <f aca="false">+[4]data1cf!I403</f>
        <v>15024.9983104504</v>
      </c>
      <c r="K403" s="337" t="n">
        <f aca="false">+[4]data1cf!J403</f>
        <v>14947.5944714925</v>
      </c>
      <c r="L403" s="337" t="n">
        <f aca="false">+[4]data1cf!K403</f>
        <v>14977.6679857956</v>
      </c>
      <c r="M403" s="337" t="n">
        <f aca="false">+[4]data1cf!L403</f>
        <v>14989.1641587831</v>
      </c>
      <c r="N403" s="337" t="n">
        <f aca="false">+[4]data1cf!M403</f>
        <v>14865.1477287487</v>
      </c>
      <c r="O403" s="337" t="n">
        <f aca="false">+[4]data1cf!N403</f>
        <v>14984.7430197339</v>
      </c>
      <c r="P403" s="337" t="n">
        <f aca="false">+[4]data1cf!O403</f>
        <v>15182.049007067</v>
      </c>
      <c r="Q403" s="337" t="n">
        <f aca="false">+[4]data1cf!P403</f>
        <v>15131.9432609227</v>
      </c>
      <c r="R403" s="337" t="n">
        <f aca="false">+[4]data1cf!Q403</f>
        <v>980.548092933946</v>
      </c>
      <c r="S403" s="337" t="n">
        <f aca="false">+[4]data1cf!R403</f>
        <v>0</v>
      </c>
      <c r="T403" s="337" t="n">
        <f aca="false">+[4]data1cf!S403</f>
        <v>0</v>
      </c>
      <c r="U403" s="337" t="n">
        <f aca="false">+[4]data1cf!T403</f>
        <v>0</v>
      </c>
      <c r="V403" s="337" t="n">
        <f aca="false">+[4]data1cf!U403</f>
        <v>0</v>
      </c>
      <c r="W403" s="337" t="n">
        <f aca="false">+[4]data1cf!V403</f>
        <v>0</v>
      </c>
      <c r="X403" s="337" t="n">
        <f aca="false">+[4]data1cf!W403</f>
        <v>0</v>
      </c>
      <c r="Y403" s="337" t="n">
        <f aca="false">+[4]data1cf!X403</f>
        <v>0</v>
      </c>
      <c r="Z403" s="337" t="n">
        <f aca="false">+[4]data1cf!Y403</f>
        <v>0</v>
      </c>
      <c r="AA403" s="337" t="n">
        <f aca="false">+[4]data1cf!Z403</f>
        <v>0</v>
      </c>
      <c r="AB403" s="337"/>
      <c r="AC403" s="338" t="n">
        <f aca="false">XNPV(0.1,B403:AA403,$B$1:$AA$1)</f>
        <v>30931.3333323967</v>
      </c>
      <c r="AD403" s="338" t="n">
        <f aca="false">SUMPRODUCT(B403:AA403,$B$1010:$AA$1010)</f>
        <v>63136.5659630155</v>
      </c>
      <c r="AE403" s="339" t="n">
        <f aca="false">SUMPRODUCT(B403:AA403,$B$1012:$AA$1012)</f>
        <v>62592.4546816705</v>
      </c>
      <c r="AF403" s="340" t="n">
        <f aca="false">XIRR(B403:AA403,$B$1:$AA$1)</f>
        <v>0.160104489342783</v>
      </c>
      <c r="AG403" s="341" t="n">
        <f aca="false">1-EXP(-(1/0.25)*(AD403/ABS($AD$1010)))</f>
        <v>0.98797775223032</v>
      </c>
    </row>
    <row r="404" customFormat="false" ht="12.75" hidden="false" customHeight="false" outlineLevel="0" collapsed="false">
      <c r="A404" s="332"/>
      <c r="B404" s="337" t="n">
        <f aca="false">+[4]data1cf!A404</f>
        <v>-92793.3927697145</v>
      </c>
      <c r="C404" s="337" t="n">
        <f aca="false">+[4]data1cf!B404</f>
        <v>15210.4469699362</v>
      </c>
      <c r="D404" s="337" t="n">
        <f aca="false">+[4]data1cf!C404</f>
        <v>16303.3379519266</v>
      </c>
      <c r="E404" s="337" t="n">
        <f aca="false">+[4]data1cf!D404</f>
        <v>16164.3678050044</v>
      </c>
      <c r="F404" s="337" t="n">
        <f aca="false">+[4]data1cf!E404</f>
        <v>15814.4779537153</v>
      </c>
      <c r="G404" s="337" t="n">
        <f aca="false">+[4]data1cf!F404</f>
        <v>15307.8775700941</v>
      </c>
      <c r="H404" s="337" t="n">
        <f aca="false">+[4]data1cf!G404</f>
        <v>15213.2493123738</v>
      </c>
      <c r="I404" s="337" t="n">
        <f aca="false">+[4]data1cf!H404</f>
        <v>15098.8432398089</v>
      </c>
      <c r="J404" s="337" t="n">
        <f aca="false">+[4]data1cf!I404</f>
        <v>15244.2958079796</v>
      </c>
      <c r="K404" s="337" t="n">
        <f aca="false">+[4]data1cf!J404</f>
        <v>15358.7051916203</v>
      </c>
      <c r="L404" s="337" t="n">
        <f aca="false">+[4]data1cf!K404</f>
        <v>15166.3708877294</v>
      </c>
      <c r="M404" s="337" t="n">
        <f aca="false">+[4]data1cf!L404</f>
        <v>15174.516079762</v>
      </c>
      <c r="N404" s="337" t="n">
        <f aca="false">+[4]data1cf!M404</f>
        <v>15230.9518466525</v>
      </c>
      <c r="O404" s="337" t="n">
        <f aca="false">+[4]data1cf!N404</f>
        <v>15379.6478765497</v>
      </c>
      <c r="P404" s="337" t="n">
        <f aca="false">+[4]data1cf!O404</f>
        <v>15064.5206165398</v>
      </c>
      <c r="Q404" s="337" t="n">
        <f aca="false">+[4]data1cf!P404</f>
        <v>15382.5317943154</v>
      </c>
      <c r="R404" s="337" t="n">
        <f aca="false">+[4]data1cf!Q404</f>
        <v>1064.30309771152</v>
      </c>
      <c r="S404" s="337" t="n">
        <f aca="false">+[4]data1cf!R404</f>
        <v>0</v>
      </c>
      <c r="T404" s="337" t="n">
        <f aca="false">+[4]data1cf!S404</f>
        <v>0</v>
      </c>
      <c r="U404" s="337" t="n">
        <f aca="false">+[4]data1cf!T404</f>
        <v>0</v>
      </c>
      <c r="V404" s="337" t="n">
        <f aca="false">+[4]data1cf!U404</f>
        <v>0</v>
      </c>
      <c r="W404" s="337" t="n">
        <f aca="false">+[4]data1cf!V404</f>
        <v>0</v>
      </c>
      <c r="X404" s="337" t="n">
        <f aca="false">+[4]data1cf!W404</f>
        <v>0</v>
      </c>
      <c r="Y404" s="337" t="n">
        <f aca="false">+[4]data1cf!X404</f>
        <v>0</v>
      </c>
      <c r="Z404" s="337" t="n">
        <f aca="false">+[4]data1cf!Y404</f>
        <v>0</v>
      </c>
      <c r="AA404" s="337" t="n">
        <f aca="false">+[4]data1cf!Z404</f>
        <v>0</v>
      </c>
      <c r="AB404" s="337"/>
      <c r="AC404" s="338" t="n">
        <f aca="false">XNPV(0.1,B404:AA404,$B$1:$AA$1)</f>
        <v>25222.8801411846</v>
      </c>
      <c r="AD404" s="338" t="n">
        <f aca="false">SUMPRODUCT(B404:AA404,$B$1010:$AA$1010)</f>
        <v>57897.183469224</v>
      </c>
      <c r="AE404" s="339" t="n">
        <f aca="false">SUMPRODUCT(B404:AA404,$B$1012:$AA$1012)</f>
        <v>57345.0610645658</v>
      </c>
      <c r="AF404" s="340" t="n">
        <f aca="false">XIRR(B404:AA404,$B$1:$AA$1)</f>
        <v>0.145685783858313</v>
      </c>
      <c r="AG404" s="341" t="n">
        <f aca="false">1-EXP(-(1/0.25)*(AD404/ABS($AD$1010)))</f>
        <v>0.982649264159934</v>
      </c>
    </row>
    <row r="405" customFormat="false" ht="12.75" hidden="false" customHeight="false" outlineLevel="0" collapsed="false">
      <c r="A405" s="332"/>
      <c r="B405" s="337" t="n">
        <f aca="false">+[4]data1cf!A405</f>
        <v>-90009.5032796541</v>
      </c>
      <c r="C405" s="337" t="n">
        <f aca="false">+[4]data1cf!B405</f>
        <v>14787.8994647635</v>
      </c>
      <c r="D405" s="337" t="n">
        <f aca="false">+[4]data1cf!C405</f>
        <v>16526.85589501</v>
      </c>
      <c r="E405" s="337" t="n">
        <f aca="false">+[4]data1cf!D405</f>
        <v>16115.1540362573</v>
      </c>
      <c r="F405" s="337" t="n">
        <f aca="false">+[4]data1cf!E405</f>
        <v>15860.2045374856</v>
      </c>
      <c r="G405" s="337" t="n">
        <f aca="false">+[4]data1cf!F405</f>
        <v>15296.7857993441</v>
      </c>
      <c r="H405" s="337" t="n">
        <f aca="false">+[4]data1cf!G405</f>
        <v>15120.5806609674</v>
      </c>
      <c r="I405" s="337" t="n">
        <f aca="false">+[4]data1cf!H405</f>
        <v>15001.9785470132</v>
      </c>
      <c r="J405" s="337" t="n">
        <f aca="false">+[4]data1cf!I405</f>
        <v>15287.8391648344</v>
      </c>
      <c r="K405" s="337" t="n">
        <f aca="false">+[4]data1cf!J405</f>
        <v>14963.2461699959</v>
      </c>
      <c r="L405" s="337" t="n">
        <f aca="false">+[4]data1cf!K405</f>
        <v>14910.8737095205</v>
      </c>
      <c r="M405" s="337" t="n">
        <f aca="false">+[4]data1cf!L405</f>
        <v>15107.4581951184</v>
      </c>
      <c r="N405" s="337" t="n">
        <f aca="false">+[4]data1cf!M405</f>
        <v>15114.1610870715</v>
      </c>
      <c r="O405" s="337" t="n">
        <f aca="false">+[4]data1cf!N405</f>
        <v>15342.4695130249</v>
      </c>
      <c r="P405" s="337" t="n">
        <f aca="false">+[4]data1cf!O405</f>
        <v>15096.8076681505</v>
      </c>
      <c r="Q405" s="337" t="n">
        <f aca="false">+[4]data1cf!P405</f>
        <v>15030.3441895867</v>
      </c>
      <c r="R405" s="337" t="n">
        <f aca="false">+[4]data1cf!Q405</f>
        <v>1032.37299881632</v>
      </c>
      <c r="S405" s="337" t="n">
        <f aca="false">+[4]data1cf!R405</f>
        <v>0</v>
      </c>
      <c r="T405" s="337" t="n">
        <f aca="false">+[4]data1cf!S405</f>
        <v>0</v>
      </c>
      <c r="U405" s="337" t="n">
        <f aca="false">+[4]data1cf!T405</f>
        <v>0</v>
      </c>
      <c r="V405" s="337" t="n">
        <f aca="false">+[4]data1cf!U405</f>
        <v>0</v>
      </c>
      <c r="W405" s="337" t="n">
        <f aca="false">+[4]data1cf!V405</f>
        <v>0</v>
      </c>
      <c r="X405" s="337" t="n">
        <f aca="false">+[4]data1cf!W405</f>
        <v>0</v>
      </c>
      <c r="Y405" s="337" t="n">
        <f aca="false">+[4]data1cf!X405</f>
        <v>0</v>
      </c>
      <c r="Z405" s="337" t="n">
        <f aca="false">+[4]data1cf!Y405</f>
        <v>0</v>
      </c>
      <c r="AA405" s="337" t="n">
        <f aca="false">+[4]data1cf!Z405</f>
        <v>0</v>
      </c>
      <c r="AB405" s="337"/>
      <c r="AC405" s="338" t="n">
        <f aca="false">XNPV(0.1,B405:AA405,$B$1:$AA$1)</f>
        <v>27292.8711292751</v>
      </c>
      <c r="AD405" s="338" t="n">
        <f aca="false">SUMPRODUCT(B405:AA405,$B$1010:$AA$1010)</f>
        <v>59744.5356809021</v>
      </c>
      <c r="AE405" s="339" t="n">
        <f aca="false">SUMPRODUCT(B405:AA405,$B$1012:$AA$1012)</f>
        <v>59196.4476084871</v>
      </c>
      <c r="AF405" s="340" t="n">
        <f aca="false">XIRR(B405:AA405,$B$1:$AA$1)</f>
        <v>0.150772261032751</v>
      </c>
      <c r="AG405" s="341" t="n">
        <f aca="false">1-EXP(-(1/0.25)*(AD405/ABS($AD$1010)))</f>
        <v>0.984754593820905</v>
      </c>
    </row>
    <row r="406" customFormat="false" ht="12.75" hidden="false" customHeight="false" outlineLevel="0" collapsed="false">
      <c r="A406" s="332"/>
      <c r="B406" s="337" t="n">
        <f aca="false">+[4]data1cf!A406</f>
        <v>-92879.3869505773</v>
      </c>
      <c r="C406" s="337" t="n">
        <f aca="false">+[4]data1cf!B406</f>
        <v>15037.0942685067</v>
      </c>
      <c r="D406" s="337" t="n">
        <f aca="false">+[4]data1cf!C406</f>
        <v>16693.736695073</v>
      </c>
      <c r="E406" s="337" t="n">
        <f aca="false">+[4]data1cf!D406</f>
        <v>15982.9322699362</v>
      </c>
      <c r="F406" s="337" t="n">
        <f aca="false">+[4]data1cf!E406</f>
        <v>15698.2889811961</v>
      </c>
      <c r="G406" s="337" t="n">
        <f aca="false">+[4]data1cf!F406</f>
        <v>15532.2515925827</v>
      </c>
      <c r="H406" s="337" t="n">
        <f aca="false">+[4]data1cf!G406</f>
        <v>15283.3930552783</v>
      </c>
      <c r="I406" s="337" t="n">
        <f aca="false">+[4]data1cf!H406</f>
        <v>15094.3951874342</v>
      </c>
      <c r="J406" s="337" t="n">
        <f aca="false">+[4]data1cf!I406</f>
        <v>14962.7673677025</v>
      </c>
      <c r="K406" s="337" t="n">
        <f aca="false">+[4]data1cf!J406</f>
        <v>15081.9191842414</v>
      </c>
      <c r="L406" s="337" t="n">
        <f aca="false">+[4]data1cf!K406</f>
        <v>15177.6189128507</v>
      </c>
      <c r="M406" s="337" t="n">
        <f aca="false">+[4]data1cf!L406</f>
        <v>15179.6185094236</v>
      </c>
      <c r="N406" s="337" t="n">
        <f aca="false">+[4]data1cf!M406</f>
        <v>15074.4933313526</v>
      </c>
      <c r="O406" s="337" t="n">
        <f aca="false">+[4]data1cf!N406</f>
        <v>15249.6982308179</v>
      </c>
      <c r="P406" s="337" t="n">
        <f aca="false">+[4]data1cf!O406</f>
        <v>15136.1817633686</v>
      </c>
      <c r="Q406" s="337" t="n">
        <f aca="false">+[4]data1cf!P406</f>
        <v>14918.1672638763</v>
      </c>
      <c r="R406" s="337" t="n">
        <f aca="false">+[4]data1cf!Q406</f>
        <v>1065.28941656834</v>
      </c>
      <c r="S406" s="337" t="n">
        <f aca="false">+[4]data1cf!R406</f>
        <v>0</v>
      </c>
      <c r="T406" s="337" t="n">
        <f aca="false">+[4]data1cf!S406</f>
        <v>0</v>
      </c>
      <c r="U406" s="337" t="n">
        <f aca="false">+[4]data1cf!T406</f>
        <v>0</v>
      </c>
      <c r="V406" s="337" t="n">
        <f aca="false">+[4]data1cf!U406</f>
        <v>0</v>
      </c>
      <c r="W406" s="337" t="n">
        <f aca="false">+[4]data1cf!V406</f>
        <v>0</v>
      </c>
      <c r="X406" s="337" t="n">
        <f aca="false">+[4]data1cf!W406</f>
        <v>0</v>
      </c>
      <c r="Y406" s="337" t="n">
        <f aca="false">+[4]data1cf!X406</f>
        <v>0</v>
      </c>
      <c r="Z406" s="337" t="n">
        <f aca="false">+[4]data1cf!Y406</f>
        <v>0</v>
      </c>
      <c r="AA406" s="337" t="n">
        <f aca="false">+[4]data1cf!Z406</f>
        <v>0</v>
      </c>
      <c r="AB406" s="337"/>
      <c r="AC406" s="338" t="n">
        <f aca="false">XNPV(0.1,B406:AA406,$B$1:$AA$1)</f>
        <v>24840.930040397</v>
      </c>
      <c r="AD406" s="338" t="n">
        <f aca="false">SUMPRODUCT(B406:AA406,$B$1010:$AA$1010)</f>
        <v>57345.8864834665</v>
      </c>
      <c r="AE406" s="339" t="n">
        <f aca="false">SUMPRODUCT(B406:AA406,$B$1012:$AA$1012)</f>
        <v>56796.9649959696</v>
      </c>
      <c r="AF406" s="340" t="n">
        <f aca="false">XIRR(B406:AA406,$B$1:$AA$1)</f>
        <v>0.145111087117898</v>
      </c>
      <c r="AG406" s="341" t="n">
        <f aca="false">1-EXP(-(1/0.25)*(AD406/ABS($AD$1010)))</f>
        <v>0.981966371742424</v>
      </c>
    </row>
    <row r="407" customFormat="false" ht="12.75" hidden="false" customHeight="false" outlineLevel="0" collapsed="false">
      <c r="A407" s="332"/>
      <c r="B407" s="337" t="n">
        <f aca="false">+[4]data1cf!A407</f>
        <v>-101467.929740948</v>
      </c>
      <c r="C407" s="337" t="n">
        <f aca="false">+[4]data1cf!B407</f>
        <v>15098.4512295586</v>
      </c>
      <c r="D407" s="337" t="n">
        <f aca="false">+[4]data1cf!C407</f>
        <v>16919.3956077155</v>
      </c>
      <c r="E407" s="337" t="n">
        <f aca="false">+[4]data1cf!D407</f>
        <v>16278.9407774072</v>
      </c>
      <c r="F407" s="337" t="n">
        <f aca="false">+[4]data1cf!E407</f>
        <v>16010.3878019964</v>
      </c>
      <c r="G407" s="337" t="n">
        <f aca="false">+[4]data1cf!F407</f>
        <v>15857.0694658759</v>
      </c>
      <c r="H407" s="337" t="n">
        <f aca="false">+[4]data1cf!G407</f>
        <v>15373.0898790308</v>
      </c>
      <c r="I407" s="337" t="n">
        <f aca="false">+[4]data1cf!H407</f>
        <v>15263.3623879786</v>
      </c>
      <c r="J407" s="337" t="n">
        <f aca="false">+[4]data1cf!I407</f>
        <v>15313.1425648748</v>
      </c>
      <c r="K407" s="337" t="n">
        <f aca="false">+[4]data1cf!J407</f>
        <v>15092.5175368768</v>
      </c>
      <c r="L407" s="337" t="n">
        <f aca="false">+[4]data1cf!K407</f>
        <v>15057.5324730287</v>
      </c>
      <c r="M407" s="337" t="n">
        <f aca="false">+[4]data1cf!L407</f>
        <v>15311.3070202331</v>
      </c>
      <c r="N407" s="337" t="n">
        <f aca="false">+[4]data1cf!M407</f>
        <v>15320.9536780804</v>
      </c>
      <c r="O407" s="337" t="n">
        <f aca="false">+[4]data1cf!N407</f>
        <v>15389.8231597506</v>
      </c>
      <c r="P407" s="337" t="n">
        <f aca="false">+[4]data1cf!O407</f>
        <v>15394.3977389636</v>
      </c>
      <c r="Q407" s="337" t="n">
        <f aca="false">+[4]data1cf!P407</f>
        <v>15503.0056841027</v>
      </c>
      <c r="R407" s="337" t="n">
        <f aca="false">+[4]data1cf!Q407</f>
        <v>1163.79656695677</v>
      </c>
      <c r="S407" s="337" t="n">
        <f aca="false">+[4]data1cf!R407</f>
        <v>0</v>
      </c>
      <c r="T407" s="337" t="n">
        <f aca="false">+[4]data1cf!S407</f>
        <v>0</v>
      </c>
      <c r="U407" s="337" t="n">
        <f aca="false">+[4]data1cf!T407</f>
        <v>0</v>
      </c>
      <c r="V407" s="337" t="n">
        <f aca="false">+[4]data1cf!U407</f>
        <v>0</v>
      </c>
      <c r="W407" s="337" t="n">
        <f aca="false">+[4]data1cf!V407</f>
        <v>0</v>
      </c>
      <c r="X407" s="337" t="n">
        <f aca="false">+[4]data1cf!W407</f>
        <v>0</v>
      </c>
      <c r="Y407" s="337" t="n">
        <f aca="false">+[4]data1cf!X407</f>
        <v>0</v>
      </c>
      <c r="Z407" s="337" t="n">
        <f aca="false">+[4]data1cf!Y407</f>
        <v>0</v>
      </c>
      <c r="AA407" s="337" t="n">
        <f aca="false">+[4]data1cf!Z407</f>
        <v>0</v>
      </c>
      <c r="AB407" s="337"/>
      <c r="AC407" s="338" t="n">
        <f aca="false">XNPV(0.1,B407:AA407,$B$1:$AA$1)</f>
        <v>17784.9060831297</v>
      </c>
      <c r="AD407" s="338" t="n">
        <f aca="false">SUMPRODUCT(B407:AA407,$B$1010:$AA$1010)</f>
        <v>50738.2587857647</v>
      </c>
      <c r="AE407" s="339" t="n">
        <f aca="false">SUMPRODUCT(B407:AA407,$B$1012:$AA$1012)</f>
        <v>50181.6096195342</v>
      </c>
      <c r="AF407" s="340" t="n">
        <f aca="false">XIRR(B407:AA407,$B$1:$AA$1)</f>
        <v>0.129968849228896</v>
      </c>
      <c r="AG407" s="341" t="n">
        <f aca="false">1-EXP(-(1/0.25)*(AD407/ABS($AD$1010)))</f>
        <v>0.971356614191002</v>
      </c>
    </row>
    <row r="408" customFormat="false" ht="12.75" hidden="false" customHeight="false" outlineLevel="0" collapsed="false">
      <c r="A408" s="332"/>
      <c r="B408" s="337" t="n">
        <f aca="false">+[4]data1cf!A408</f>
        <v>-86332.8522971286</v>
      </c>
      <c r="C408" s="337" t="n">
        <f aca="false">+[4]data1cf!B408</f>
        <v>14899.0577251863</v>
      </c>
      <c r="D408" s="337" t="n">
        <f aca="false">+[4]data1cf!C408</f>
        <v>16259.8705224395</v>
      </c>
      <c r="E408" s="337" t="n">
        <f aca="false">+[4]data1cf!D408</f>
        <v>15847.3667979367</v>
      </c>
      <c r="F408" s="337" t="n">
        <f aca="false">+[4]data1cf!E408</f>
        <v>15569.1491491358</v>
      </c>
      <c r="G408" s="337" t="n">
        <f aca="false">+[4]data1cf!F408</f>
        <v>15395.3887353961</v>
      </c>
      <c r="H408" s="337" t="n">
        <f aca="false">+[4]data1cf!G408</f>
        <v>14985.1166431705</v>
      </c>
      <c r="I408" s="337" t="n">
        <f aca="false">+[4]data1cf!H408</f>
        <v>14906.8261958986</v>
      </c>
      <c r="J408" s="337" t="n">
        <f aca="false">+[4]data1cf!I408</f>
        <v>15110.964254237</v>
      </c>
      <c r="K408" s="337" t="n">
        <f aca="false">+[4]data1cf!J408</f>
        <v>14922.3320055042</v>
      </c>
      <c r="L408" s="337" t="n">
        <f aca="false">+[4]data1cf!K408</f>
        <v>15271.3629352117</v>
      </c>
      <c r="M408" s="337" t="n">
        <f aca="false">+[4]data1cf!L408</f>
        <v>15089.1257955103</v>
      </c>
      <c r="N408" s="337" t="n">
        <f aca="false">+[4]data1cf!M408</f>
        <v>14807.8164697075</v>
      </c>
      <c r="O408" s="337" t="n">
        <f aca="false">+[4]data1cf!N408</f>
        <v>14968.9931278946</v>
      </c>
      <c r="P408" s="337" t="n">
        <f aca="false">+[4]data1cf!O408</f>
        <v>14988.4098289804</v>
      </c>
      <c r="Q408" s="337" t="n">
        <f aca="false">+[4]data1cf!P408</f>
        <v>15237.6705676926</v>
      </c>
      <c r="R408" s="337" t="n">
        <f aca="false">+[4]data1cf!Q408</f>
        <v>990.203282707146</v>
      </c>
      <c r="S408" s="337" t="n">
        <f aca="false">+[4]data1cf!R408</f>
        <v>0</v>
      </c>
      <c r="T408" s="337" t="n">
        <f aca="false">+[4]data1cf!S408</f>
        <v>0</v>
      </c>
      <c r="U408" s="337" t="n">
        <f aca="false">+[4]data1cf!T408</f>
        <v>0</v>
      </c>
      <c r="V408" s="337" t="n">
        <f aca="false">+[4]data1cf!U408</f>
        <v>0</v>
      </c>
      <c r="W408" s="337" t="n">
        <f aca="false">+[4]data1cf!V408</f>
        <v>0</v>
      </c>
      <c r="X408" s="337" t="n">
        <f aca="false">+[4]data1cf!W408</f>
        <v>0</v>
      </c>
      <c r="Y408" s="337" t="n">
        <f aca="false">+[4]data1cf!X408</f>
        <v>0</v>
      </c>
      <c r="Z408" s="337" t="n">
        <f aca="false">+[4]data1cf!Y408</f>
        <v>0</v>
      </c>
      <c r="AA408" s="337" t="n">
        <f aca="false">+[4]data1cf!Z408</f>
        <v>0</v>
      </c>
      <c r="AB408" s="337"/>
      <c r="AC408" s="338" t="n">
        <f aca="false">XNPV(0.1,B408:AA408,$B$1:$AA$1)</f>
        <v>30224.9883356017</v>
      </c>
      <c r="AD408" s="338" t="n">
        <f aca="false">SUMPRODUCT(B408:AA408,$B$1010:$AA$1010)</f>
        <v>62492.3680302089</v>
      </c>
      <c r="AE408" s="339" t="n">
        <f aca="false">SUMPRODUCT(B408:AA408,$B$1012:$AA$1012)</f>
        <v>61947.2568873031</v>
      </c>
      <c r="AF408" s="340" t="n">
        <f aca="false">XIRR(B408:AA408,$B$1:$AA$1)</f>
        <v>0.158193888450333</v>
      </c>
      <c r="AG408" s="341" t="n">
        <f aca="false">1-EXP(-(1/0.25)*(AD408/ABS($AD$1010)))</f>
        <v>0.987423029180954</v>
      </c>
    </row>
    <row r="409" customFormat="false" ht="12.75" hidden="false" customHeight="false" outlineLevel="0" collapsed="false">
      <c r="A409" s="332"/>
      <c r="B409" s="337" t="n">
        <f aca="false">+[4]data1cf!A409</f>
        <v>-98717.3688721784</v>
      </c>
      <c r="C409" s="337" t="n">
        <f aca="false">+[4]data1cf!B409</f>
        <v>14973.4453637587</v>
      </c>
      <c r="D409" s="337" t="n">
        <f aca="false">+[4]data1cf!C409</f>
        <v>16648.7528593024</v>
      </c>
      <c r="E409" s="337" t="n">
        <f aca="false">+[4]data1cf!D409</f>
        <v>16312.8984512179</v>
      </c>
      <c r="F409" s="337" t="n">
        <f aca="false">+[4]data1cf!E409</f>
        <v>15733.1866645146</v>
      </c>
      <c r="G409" s="337" t="n">
        <f aca="false">+[4]data1cf!F409</f>
        <v>15863.8927198326</v>
      </c>
      <c r="H409" s="337" t="n">
        <f aca="false">+[4]data1cf!G409</f>
        <v>15332.9542097166</v>
      </c>
      <c r="I409" s="337" t="n">
        <f aca="false">+[4]data1cf!H409</f>
        <v>15136.1814604352</v>
      </c>
      <c r="J409" s="337" t="n">
        <f aca="false">+[4]data1cf!I409</f>
        <v>15289.0615897234</v>
      </c>
      <c r="K409" s="337" t="n">
        <f aca="false">+[4]data1cf!J409</f>
        <v>15307.9750514522</v>
      </c>
      <c r="L409" s="337" t="n">
        <f aca="false">+[4]data1cf!K409</f>
        <v>15336.4984632211</v>
      </c>
      <c r="M409" s="337" t="n">
        <f aca="false">+[4]data1cf!L409</f>
        <v>15371.0764592873</v>
      </c>
      <c r="N409" s="337" t="n">
        <f aca="false">+[4]data1cf!M409</f>
        <v>15267.4971825152</v>
      </c>
      <c r="O409" s="337" t="n">
        <f aca="false">+[4]data1cf!N409</f>
        <v>15325.7917051846</v>
      </c>
      <c r="P409" s="337" t="n">
        <f aca="false">+[4]data1cf!O409</f>
        <v>15366.7824597043</v>
      </c>
      <c r="Q409" s="337" t="n">
        <f aca="false">+[4]data1cf!P409</f>
        <v>15474.9227122682</v>
      </c>
      <c r="R409" s="337" t="n">
        <f aca="false">+[4]data1cf!Q409</f>
        <v>1132.24873401634</v>
      </c>
      <c r="S409" s="337" t="n">
        <f aca="false">+[4]data1cf!R409</f>
        <v>0</v>
      </c>
      <c r="T409" s="337" t="n">
        <f aca="false">+[4]data1cf!S409</f>
        <v>0</v>
      </c>
      <c r="U409" s="337" t="n">
        <f aca="false">+[4]data1cf!T409</f>
        <v>0</v>
      </c>
      <c r="V409" s="337" t="n">
        <f aca="false">+[4]data1cf!U409</f>
        <v>0</v>
      </c>
      <c r="W409" s="337" t="n">
        <f aca="false">+[4]data1cf!V409</f>
        <v>0</v>
      </c>
      <c r="X409" s="337" t="n">
        <f aca="false">+[4]data1cf!W409</f>
        <v>0</v>
      </c>
      <c r="Y409" s="337" t="n">
        <f aca="false">+[4]data1cf!X409</f>
        <v>0</v>
      </c>
      <c r="Z409" s="337" t="n">
        <f aca="false">+[4]data1cf!Y409</f>
        <v>0</v>
      </c>
      <c r="AA409" s="337" t="n">
        <f aca="false">+[4]data1cf!Z409</f>
        <v>0</v>
      </c>
      <c r="AB409" s="337"/>
      <c r="AC409" s="338" t="n">
        <f aca="false">XNPV(0.1,B409:AA409,$B$1:$AA$1)</f>
        <v>20102.9070399822</v>
      </c>
      <c r="AD409" s="338" t="n">
        <f aca="false">SUMPRODUCT(B409:AA409,$B$1010:$AA$1010)</f>
        <v>53029.3614927043</v>
      </c>
      <c r="AE409" s="339" t="n">
        <f aca="false">SUMPRODUCT(B409:AA409,$B$1012:$AA$1012)</f>
        <v>52472.964456074</v>
      </c>
      <c r="AF409" s="340" t="n">
        <f aca="false">XIRR(B409:AA409,$B$1:$AA$1)</f>
        <v>0.134548025384296</v>
      </c>
      <c r="AG409" s="341" t="n">
        <f aca="false">1-EXP(-(1/0.25)*(AD409/ABS($AD$1010)))</f>
        <v>0.975602193555401</v>
      </c>
    </row>
    <row r="410" customFormat="false" ht="12.75" hidden="false" customHeight="false" outlineLevel="0" collapsed="false">
      <c r="A410" s="332"/>
      <c r="B410" s="337" t="n">
        <f aca="false">+[4]data1cf!A410</f>
        <v>-91195.8263447908</v>
      </c>
      <c r="C410" s="337" t="n">
        <f aca="false">+[4]data1cf!B410</f>
        <v>14897.504327124</v>
      </c>
      <c r="D410" s="337" t="n">
        <f aca="false">+[4]data1cf!C410</f>
        <v>16182.367820642</v>
      </c>
      <c r="E410" s="337" t="n">
        <f aca="false">+[4]data1cf!D410</f>
        <v>16074.6678054868</v>
      </c>
      <c r="F410" s="337" t="n">
        <f aca="false">+[4]data1cf!E410</f>
        <v>15742.8859103365</v>
      </c>
      <c r="G410" s="337" t="n">
        <f aca="false">+[4]data1cf!F410</f>
        <v>15252.7571411513</v>
      </c>
      <c r="H410" s="337" t="n">
        <f aca="false">+[4]data1cf!G410</f>
        <v>15123.4846319537</v>
      </c>
      <c r="I410" s="337" t="n">
        <f aca="false">+[4]data1cf!H410</f>
        <v>14944.9083697063</v>
      </c>
      <c r="J410" s="337" t="n">
        <f aca="false">+[4]data1cf!I410</f>
        <v>14928.1913269473</v>
      </c>
      <c r="K410" s="337" t="n">
        <f aca="false">+[4]data1cf!J410</f>
        <v>15104.9873663844</v>
      </c>
      <c r="L410" s="337" t="n">
        <f aca="false">+[4]data1cf!K410</f>
        <v>14953.771851371</v>
      </c>
      <c r="M410" s="337" t="n">
        <f aca="false">+[4]data1cf!L410</f>
        <v>14903.80635416</v>
      </c>
      <c r="N410" s="337" t="n">
        <f aca="false">+[4]data1cf!M410</f>
        <v>15279.5575709084</v>
      </c>
      <c r="O410" s="337" t="n">
        <f aca="false">+[4]data1cf!N410</f>
        <v>15054.6620984524</v>
      </c>
      <c r="P410" s="337" t="n">
        <f aca="false">+[4]data1cf!O410</f>
        <v>14881.0268415263</v>
      </c>
      <c r="Q410" s="337" t="n">
        <f aca="false">+[4]data1cf!P410</f>
        <v>15209.8974313929</v>
      </c>
      <c r="R410" s="337" t="n">
        <f aca="false">+[4]data1cf!Q410</f>
        <v>1045.97964984421</v>
      </c>
      <c r="S410" s="337" t="n">
        <f aca="false">+[4]data1cf!R410</f>
        <v>0</v>
      </c>
      <c r="T410" s="337" t="n">
        <f aca="false">+[4]data1cf!S410</f>
        <v>0</v>
      </c>
      <c r="U410" s="337" t="n">
        <f aca="false">+[4]data1cf!T410</f>
        <v>0</v>
      </c>
      <c r="V410" s="337" t="n">
        <f aca="false">+[4]data1cf!U410</f>
        <v>0</v>
      </c>
      <c r="W410" s="337" t="n">
        <f aca="false">+[4]data1cf!V410</f>
        <v>0</v>
      </c>
      <c r="X410" s="337" t="n">
        <f aca="false">+[4]data1cf!W410</f>
        <v>0</v>
      </c>
      <c r="Y410" s="337" t="n">
        <f aca="false">+[4]data1cf!X410</f>
        <v>0</v>
      </c>
      <c r="Z410" s="337" t="n">
        <f aca="false">+[4]data1cf!Y410</f>
        <v>0</v>
      </c>
      <c r="AA410" s="337" t="n">
        <f aca="false">+[4]data1cf!Z410</f>
        <v>0</v>
      </c>
      <c r="AB410" s="337"/>
      <c r="AC410" s="338" t="n">
        <f aca="false">XNPV(0.1,B410:AA410,$B$1:$AA$1)</f>
        <v>25552.1639505283</v>
      </c>
      <c r="AD410" s="338" t="n">
        <f aca="false">SUMPRODUCT(B410:AA410,$B$1010:$AA$1010)</f>
        <v>57857.0154929694</v>
      </c>
      <c r="AE410" s="339" t="n">
        <f aca="false">SUMPRODUCT(B410:AA410,$B$1012:$AA$1012)</f>
        <v>57311.2541700299</v>
      </c>
      <c r="AF410" s="340" t="n">
        <f aca="false">XIRR(B410:AA410,$B$1:$AA$1)</f>
        <v>0.147057980424174</v>
      </c>
      <c r="AG410" s="341" t="n">
        <f aca="false">1-EXP(-(1/0.25)*(AD410/ABS($AD$1010)))</f>
        <v>0.98260039352766</v>
      </c>
    </row>
    <row r="411" customFormat="false" ht="12.75" hidden="false" customHeight="false" outlineLevel="0" collapsed="false">
      <c r="A411" s="332"/>
      <c r="B411" s="337" t="n">
        <f aca="false">+[4]data1cf!A411</f>
        <v>-94389.8342769872</v>
      </c>
      <c r="C411" s="337" t="n">
        <f aca="false">+[4]data1cf!B411</f>
        <v>14822.3014556023</v>
      </c>
      <c r="D411" s="337" t="n">
        <f aca="false">+[4]data1cf!C411</f>
        <v>16625.2542796681</v>
      </c>
      <c r="E411" s="337" t="n">
        <f aca="false">+[4]data1cf!D411</f>
        <v>16205.6612291212</v>
      </c>
      <c r="F411" s="337" t="n">
        <f aca="false">+[4]data1cf!E411</f>
        <v>15730.2434650816</v>
      </c>
      <c r="G411" s="337" t="n">
        <f aca="false">+[4]data1cf!F411</f>
        <v>15406.2071580022</v>
      </c>
      <c r="H411" s="337" t="n">
        <f aca="false">+[4]data1cf!G411</f>
        <v>15333.2665761408</v>
      </c>
      <c r="I411" s="337" t="n">
        <f aca="false">+[4]data1cf!H411</f>
        <v>15360.5648120452</v>
      </c>
      <c r="J411" s="337" t="n">
        <f aca="false">+[4]data1cf!I411</f>
        <v>15130.6398934785</v>
      </c>
      <c r="K411" s="337" t="n">
        <f aca="false">+[4]data1cf!J411</f>
        <v>15221.0571992032</v>
      </c>
      <c r="L411" s="337" t="n">
        <f aca="false">+[4]data1cf!K411</f>
        <v>15158.4234720201</v>
      </c>
      <c r="M411" s="337" t="n">
        <f aca="false">+[4]data1cf!L411</f>
        <v>15017.5984447952</v>
      </c>
      <c r="N411" s="337" t="n">
        <f aca="false">+[4]data1cf!M411</f>
        <v>15290.0888821258</v>
      </c>
      <c r="O411" s="337" t="n">
        <f aca="false">+[4]data1cf!N411</f>
        <v>15153.1768672961</v>
      </c>
      <c r="P411" s="337" t="n">
        <f aca="false">+[4]data1cf!O411</f>
        <v>15336.8407970021</v>
      </c>
      <c r="Q411" s="337" t="n">
        <f aca="false">+[4]data1cf!P411</f>
        <v>15336.5957406341</v>
      </c>
      <c r="R411" s="337" t="n">
        <f aca="false">+[4]data1cf!Q411</f>
        <v>1082.61364322333</v>
      </c>
      <c r="S411" s="337" t="n">
        <f aca="false">+[4]data1cf!R411</f>
        <v>0</v>
      </c>
      <c r="T411" s="337" t="n">
        <f aca="false">+[4]data1cf!S411</f>
        <v>0</v>
      </c>
      <c r="U411" s="337" t="n">
        <f aca="false">+[4]data1cf!T411</f>
        <v>0</v>
      </c>
      <c r="V411" s="337" t="n">
        <f aca="false">+[4]data1cf!U411</f>
        <v>0</v>
      </c>
      <c r="W411" s="337" t="n">
        <f aca="false">+[4]data1cf!V411</f>
        <v>0</v>
      </c>
      <c r="X411" s="337" t="n">
        <f aca="false">+[4]data1cf!W411</f>
        <v>0</v>
      </c>
      <c r="Y411" s="337" t="n">
        <f aca="false">+[4]data1cf!X411</f>
        <v>0</v>
      </c>
      <c r="Z411" s="337" t="n">
        <f aca="false">+[4]data1cf!Y411</f>
        <v>0</v>
      </c>
      <c r="AA411" s="337" t="n">
        <f aca="false">+[4]data1cf!Z411</f>
        <v>0</v>
      </c>
      <c r="AB411" s="337"/>
      <c r="AC411" s="338" t="n">
        <f aca="false">XNPV(0.1,B411:AA411,$B$1:$AA$1)</f>
        <v>23624.5921680758</v>
      </c>
      <c r="AD411" s="338" t="n">
        <f aca="false">SUMPRODUCT(B411:AA411,$B$1010:$AA$1010)</f>
        <v>56318.371985319</v>
      </c>
      <c r="AE411" s="339" t="n">
        <f aca="false">SUMPRODUCT(B411:AA411,$B$1012:$AA$1012)</f>
        <v>55766.0403663505</v>
      </c>
      <c r="AF411" s="340" t="n">
        <f aca="false">XIRR(B411:AA411,$B$1:$AA$1)</f>
        <v>0.142171067114233</v>
      </c>
      <c r="AG411" s="341" t="n">
        <f aca="false">1-EXP(-(1/0.25)*(AD411/ABS($AD$1010)))</f>
        <v>0.980621045674646</v>
      </c>
    </row>
    <row r="412" customFormat="false" ht="12.75" hidden="false" customHeight="false" outlineLevel="0" collapsed="false">
      <c r="A412" s="332"/>
      <c r="B412" s="337" t="n">
        <f aca="false">+[4]data1cf!A412</f>
        <v>-88199.7980800223</v>
      </c>
      <c r="C412" s="337" t="n">
        <f aca="false">+[4]data1cf!B412</f>
        <v>14749.2268613055</v>
      </c>
      <c r="D412" s="337" t="n">
        <f aca="false">+[4]data1cf!C412</f>
        <v>16103.1494247849</v>
      </c>
      <c r="E412" s="337" t="n">
        <f aca="false">+[4]data1cf!D412</f>
        <v>15948.5639833781</v>
      </c>
      <c r="F412" s="337" t="n">
        <f aca="false">+[4]data1cf!E412</f>
        <v>15610.7093783508</v>
      </c>
      <c r="G412" s="337" t="n">
        <f aca="false">+[4]data1cf!F412</f>
        <v>15268.4838713946</v>
      </c>
      <c r="H412" s="337" t="n">
        <f aca="false">+[4]data1cf!G412</f>
        <v>15208.5450023163</v>
      </c>
      <c r="I412" s="337" t="n">
        <f aca="false">+[4]data1cf!H412</f>
        <v>14842.1404030772</v>
      </c>
      <c r="J412" s="337" t="n">
        <f aca="false">+[4]data1cf!I412</f>
        <v>14850.8994902187</v>
      </c>
      <c r="K412" s="337" t="n">
        <f aca="false">+[4]data1cf!J412</f>
        <v>15267.7891641362</v>
      </c>
      <c r="L412" s="337" t="n">
        <f aca="false">+[4]data1cf!K412</f>
        <v>15170.6987181755</v>
      </c>
      <c r="M412" s="337" t="n">
        <f aca="false">+[4]data1cf!L412</f>
        <v>14914.479159059</v>
      </c>
      <c r="N412" s="337" t="n">
        <f aca="false">+[4]data1cf!M412</f>
        <v>15052.8630893932</v>
      </c>
      <c r="O412" s="337" t="n">
        <f aca="false">+[4]data1cf!N412</f>
        <v>15143.2300469996</v>
      </c>
      <c r="P412" s="337" t="n">
        <f aca="false">+[4]data1cf!O412</f>
        <v>15267.1786140458</v>
      </c>
      <c r="Q412" s="337" t="n">
        <f aca="false">+[4]data1cf!P412</f>
        <v>15478.9091196988</v>
      </c>
      <c r="R412" s="337" t="n">
        <f aca="false">+[4]data1cf!Q412</f>
        <v>1011.61640405862</v>
      </c>
      <c r="S412" s="337" t="n">
        <f aca="false">+[4]data1cf!R412</f>
        <v>0</v>
      </c>
      <c r="T412" s="337" t="n">
        <f aca="false">+[4]data1cf!S412</f>
        <v>0</v>
      </c>
      <c r="U412" s="337" t="n">
        <f aca="false">+[4]data1cf!T412</f>
        <v>0</v>
      </c>
      <c r="V412" s="337" t="n">
        <f aca="false">+[4]data1cf!U412</f>
        <v>0</v>
      </c>
      <c r="W412" s="337" t="n">
        <f aca="false">+[4]data1cf!V412</f>
        <v>0</v>
      </c>
      <c r="X412" s="337" t="n">
        <f aca="false">+[4]data1cf!W412</f>
        <v>0</v>
      </c>
      <c r="Y412" s="337" t="n">
        <f aca="false">+[4]data1cf!X412</f>
        <v>0</v>
      </c>
      <c r="Z412" s="337" t="n">
        <f aca="false">+[4]data1cf!Y412</f>
        <v>0</v>
      </c>
      <c r="AA412" s="337" t="n">
        <f aca="false">+[4]data1cf!Z412</f>
        <v>0</v>
      </c>
      <c r="AB412" s="337"/>
      <c r="AC412" s="338" t="n">
        <f aca="false">XNPV(0.1,B412:AA412,$B$1:$AA$1)</f>
        <v>28400.188400138</v>
      </c>
      <c r="AD412" s="338" t="n">
        <f aca="false">SUMPRODUCT(B412:AA412,$B$1010:$AA$1010)</f>
        <v>60783.611505389</v>
      </c>
      <c r="AE412" s="339" t="n">
        <f aca="false">SUMPRODUCT(B412:AA412,$B$1012:$AA$1012)</f>
        <v>60236.0132535841</v>
      </c>
      <c r="AF412" s="340" t="n">
        <f aca="false">XIRR(B412:AA412,$B$1:$AA$1)</f>
        <v>0.153518767852168</v>
      </c>
      <c r="AG412" s="341" t="n">
        <f aca="false">1-EXP(-(1/0.25)*(AD412/ABS($AD$1010)))</f>
        <v>0.985824441199368</v>
      </c>
    </row>
    <row r="413" customFormat="false" ht="12.75" hidden="false" customHeight="false" outlineLevel="0" collapsed="false">
      <c r="A413" s="332"/>
      <c r="B413" s="337" t="n">
        <f aca="false">+[4]data1cf!A413</f>
        <v>-95461.1085944675</v>
      </c>
      <c r="C413" s="337" t="n">
        <f aca="false">+[4]data1cf!B413</f>
        <v>15047.4774692831</v>
      </c>
      <c r="D413" s="337" t="n">
        <f aca="false">+[4]data1cf!C413</f>
        <v>16275.8540242489</v>
      </c>
      <c r="E413" s="337" t="n">
        <f aca="false">+[4]data1cf!D413</f>
        <v>16166.5833115222</v>
      </c>
      <c r="F413" s="337" t="n">
        <f aca="false">+[4]data1cf!E413</f>
        <v>15780.5425864907</v>
      </c>
      <c r="G413" s="337" t="n">
        <f aca="false">+[4]data1cf!F413</f>
        <v>15514.7777237664</v>
      </c>
      <c r="H413" s="337" t="n">
        <f aca="false">+[4]data1cf!G413</f>
        <v>15234.957930101</v>
      </c>
      <c r="I413" s="337" t="n">
        <f aca="false">+[4]data1cf!H413</f>
        <v>15102.3406460072</v>
      </c>
      <c r="J413" s="337" t="n">
        <f aca="false">+[4]data1cf!I413</f>
        <v>15036.4957179607</v>
      </c>
      <c r="K413" s="337" t="n">
        <f aca="false">+[4]data1cf!J413</f>
        <v>15250.9458878454</v>
      </c>
      <c r="L413" s="337" t="n">
        <f aca="false">+[4]data1cf!K413</f>
        <v>15079.5307998345</v>
      </c>
      <c r="M413" s="337" t="n">
        <f aca="false">+[4]data1cf!L413</f>
        <v>15239.7331827804</v>
      </c>
      <c r="N413" s="337" t="n">
        <f aca="false">+[4]data1cf!M413</f>
        <v>15327.4528527575</v>
      </c>
      <c r="O413" s="337" t="n">
        <f aca="false">+[4]data1cf!N413</f>
        <v>15435.5054022262</v>
      </c>
      <c r="P413" s="337" t="n">
        <f aca="false">+[4]data1cf!O413</f>
        <v>15231.9972116145</v>
      </c>
      <c r="Q413" s="337" t="n">
        <f aca="false">+[4]data1cf!P413</f>
        <v>15365.9981140834</v>
      </c>
      <c r="R413" s="337" t="n">
        <f aca="false">+[4]data1cf!Q413</f>
        <v>1094.9007311351</v>
      </c>
      <c r="S413" s="337" t="n">
        <f aca="false">+[4]data1cf!R413</f>
        <v>0</v>
      </c>
      <c r="T413" s="337" t="n">
        <f aca="false">+[4]data1cf!S413</f>
        <v>0</v>
      </c>
      <c r="U413" s="337" t="n">
        <f aca="false">+[4]data1cf!T413</f>
        <v>0</v>
      </c>
      <c r="V413" s="337" t="n">
        <f aca="false">+[4]data1cf!U413</f>
        <v>0</v>
      </c>
      <c r="W413" s="337" t="n">
        <f aca="false">+[4]data1cf!V413</f>
        <v>0</v>
      </c>
      <c r="X413" s="337" t="n">
        <f aca="false">+[4]data1cf!W413</f>
        <v>0</v>
      </c>
      <c r="Y413" s="337" t="n">
        <f aca="false">+[4]data1cf!X413</f>
        <v>0</v>
      </c>
      <c r="Z413" s="337" t="n">
        <f aca="false">+[4]data1cf!Y413</f>
        <v>0</v>
      </c>
      <c r="AA413" s="337" t="n">
        <f aca="false">+[4]data1cf!Z413</f>
        <v>0</v>
      </c>
      <c r="AB413" s="337"/>
      <c r="AC413" s="338" t="n">
        <f aca="false">XNPV(0.1,B413:AA413,$B$1:$AA$1)</f>
        <v>22445.7354100338</v>
      </c>
      <c r="AD413" s="338" t="n">
        <f aca="false">SUMPRODUCT(B413:AA413,$B$1010:$AA$1010)</f>
        <v>55131.8962832678</v>
      </c>
      <c r="AE413" s="339" t="n">
        <f aca="false">SUMPRODUCT(B413:AA413,$B$1012:$AA$1012)</f>
        <v>54579.373558893</v>
      </c>
      <c r="AF413" s="340" t="n">
        <f aca="false">XIRR(B413:AA413,$B$1:$AA$1)</f>
        <v>0.139674159567485</v>
      </c>
      <c r="AG413" s="341" t="n">
        <f aca="false">1-EXP(-(1/0.25)*(AD413/ABS($AD$1010)))</f>
        <v>0.97894226507647</v>
      </c>
    </row>
    <row r="414" customFormat="false" ht="12.75" hidden="false" customHeight="false" outlineLevel="0" collapsed="false">
      <c r="A414" s="332"/>
      <c r="B414" s="337" t="n">
        <f aca="false">+[4]data1cf!A414</f>
        <v>-89303.2024945939</v>
      </c>
      <c r="C414" s="337" t="n">
        <f aca="false">+[4]data1cf!B414</f>
        <v>14948.0967991967</v>
      </c>
      <c r="D414" s="337" t="n">
        <f aca="false">+[4]data1cf!C414</f>
        <v>16391.9903776801</v>
      </c>
      <c r="E414" s="337" t="n">
        <f aca="false">+[4]data1cf!D414</f>
        <v>16091.4803916986</v>
      </c>
      <c r="F414" s="337" t="n">
        <f aca="false">+[4]data1cf!E414</f>
        <v>15584.661731555</v>
      </c>
      <c r="G414" s="337" t="n">
        <f aca="false">+[4]data1cf!F414</f>
        <v>15398.0591852217</v>
      </c>
      <c r="H414" s="337" t="n">
        <f aca="false">+[4]data1cf!G414</f>
        <v>15123.3859961831</v>
      </c>
      <c r="I414" s="337" t="n">
        <f aca="false">+[4]data1cf!H414</f>
        <v>14911.551562733</v>
      </c>
      <c r="J414" s="337" t="n">
        <f aca="false">+[4]data1cf!I414</f>
        <v>14799.0199621932</v>
      </c>
      <c r="K414" s="337" t="n">
        <f aca="false">+[4]data1cf!J414</f>
        <v>15029.188774268</v>
      </c>
      <c r="L414" s="337" t="n">
        <f aca="false">+[4]data1cf!K414</f>
        <v>15255.4724359366</v>
      </c>
      <c r="M414" s="337" t="n">
        <f aca="false">+[4]data1cf!L414</f>
        <v>15131.6256459459</v>
      </c>
      <c r="N414" s="337" t="n">
        <f aca="false">+[4]data1cf!M414</f>
        <v>15098.3161914735</v>
      </c>
      <c r="O414" s="337" t="n">
        <f aca="false">+[4]data1cf!N414</f>
        <v>15233.0070952387</v>
      </c>
      <c r="P414" s="337" t="n">
        <f aca="false">+[4]data1cf!O414</f>
        <v>15051.5640464507</v>
      </c>
      <c r="Q414" s="337" t="n">
        <f aca="false">+[4]data1cf!P414</f>
        <v>15207.5321668264</v>
      </c>
      <c r="R414" s="337" t="n">
        <f aca="false">+[4]data1cf!Q414</f>
        <v>1024.27201133199</v>
      </c>
      <c r="S414" s="337" t="n">
        <f aca="false">+[4]data1cf!R414</f>
        <v>0</v>
      </c>
      <c r="T414" s="337" t="n">
        <f aca="false">+[4]data1cf!S414</f>
        <v>0</v>
      </c>
      <c r="U414" s="337" t="n">
        <f aca="false">+[4]data1cf!T414</f>
        <v>0</v>
      </c>
      <c r="V414" s="337" t="n">
        <f aca="false">+[4]data1cf!U414</f>
        <v>0</v>
      </c>
      <c r="W414" s="337" t="n">
        <f aca="false">+[4]data1cf!V414</f>
        <v>0</v>
      </c>
      <c r="X414" s="337" t="n">
        <f aca="false">+[4]data1cf!W414</f>
        <v>0</v>
      </c>
      <c r="Y414" s="337" t="n">
        <f aca="false">+[4]data1cf!X414</f>
        <v>0</v>
      </c>
      <c r="Z414" s="337" t="n">
        <f aca="false">+[4]data1cf!Y414</f>
        <v>0</v>
      </c>
      <c r="AA414" s="337" t="n">
        <f aca="false">+[4]data1cf!Z414</f>
        <v>0</v>
      </c>
      <c r="AB414" s="337"/>
      <c r="AC414" s="338" t="n">
        <f aca="false">XNPV(0.1,B414:AA414,$B$1:$AA$1)</f>
        <v>27778.7472755188</v>
      </c>
      <c r="AD414" s="338" t="n">
        <f aca="false">SUMPRODUCT(B414:AA414,$B$1010:$AA$1010)</f>
        <v>60170.3175350897</v>
      </c>
      <c r="AE414" s="339" t="n">
        <f aca="false">SUMPRODUCT(B414:AA414,$B$1012:$AA$1012)</f>
        <v>59622.9071770544</v>
      </c>
      <c r="AF414" s="340" t="n">
        <f aca="false">XIRR(B414:AA414,$B$1:$AA$1)</f>
        <v>0.152014165860325</v>
      </c>
      <c r="AG414" s="341" t="n">
        <f aca="false">1-EXP(-(1/0.25)*(AD414/ABS($AD$1010)))</f>
        <v>0.985202417770532</v>
      </c>
    </row>
    <row r="415" customFormat="false" ht="12.75" hidden="false" customHeight="false" outlineLevel="0" collapsed="false">
      <c r="A415" s="332"/>
      <c r="B415" s="337" t="n">
        <f aca="false">+[4]data1cf!A415</f>
        <v>-89738.325587962</v>
      </c>
      <c r="C415" s="337" t="n">
        <f aca="false">+[4]data1cf!B415</f>
        <v>15125.1644209788</v>
      </c>
      <c r="D415" s="337" t="n">
        <f aca="false">+[4]data1cf!C415</f>
        <v>16179.9682375078</v>
      </c>
      <c r="E415" s="337" t="n">
        <f aca="false">+[4]data1cf!D415</f>
        <v>15935.3533588249</v>
      </c>
      <c r="F415" s="337" t="n">
        <f aca="false">+[4]data1cf!E415</f>
        <v>15642.2633428384</v>
      </c>
      <c r="G415" s="337" t="n">
        <f aca="false">+[4]data1cf!F415</f>
        <v>15266.1467691502</v>
      </c>
      <c r="H415" s="337" t="n">
        <f aca="false">+[4]data1cf!G415</f>
        <v>15320.3958150445</v>
      </c>
      <c r="I415" s="337" t="n">
        <f aca="false">+[4]data1cf!H415</f>
        <v>15043.6857419618</v>
      </c>
      <c r="J415" s="337" t="n">
        <f aca="false">+[4]data1cf!I415</f>
        <v>15048.083749997</v>
      </c>
      <c r="K415" s="337" t="n">
        <f aca="false">+[4]data1cf!J415</f>
        <v>15056.2042399596</v>
      </c>
      <c r="L415" s="337" t="n">
        <f aca="false">+[4]data1cf!K415</f>
        <v>14957.0691591995</v>
      </c>
      <c r="M415" s="337" t="n">
        <f aca="false">+[4]data1cf!L415</f>
        <v>14982.1855681089</v>
      </c>
      <c r="N415" s="337" t="n">
        <f aca="false">+[4]data1cf!M415</f>
        <v>14974.9359632701</v>
      </c>
      <c r="O415" s="337" t="n">
        <f aca="false">+[4]data1cf!N415</f>
        <v>15102.6619387642</v>
      </c>
      <c r="P415" s="337" t="n">
        <f aca="false">+[4]data1cf!O415</f>
        <v>15194.381128386</v>
      </c>
      <c r="Q415" s="337" t="n">
        <f aca="false">+[4]data1cf!P415</f>
        <v>15238.9018601631</v>
      </c>
      <c r="R415" s="337" t="n">
        <f aca="false">+[4]data1cf!Q415</f>
        <v>1029.26269916369</v>
      </c>
      <c r="S415" s="337" t="n">
        <f aca="false">+[4]data1cf!R415</f>
        <v>0</v>
      </c>
      <c r="T415" s="337" t="n">
        <f aca="false">+[4]data1cf!S415</f>
        <v>0</v>
      </c>
      <c r="U415" s="337" t="n">
        <f aca="false">+[4]data1cf!T415</f>
        <v>0</v>
      </c>
      <c r="V415" s="337" t="n">
        <f aca="false">+[4]data1cf!U415</f>
        <v>0</v>
      </c>
      <c r="W415" s="337" t="n">
        <f aca="false">+[4]data1cf!V415</f>
        <v>0</v>
      </c>
      <c r="X415" s="337" t="n">
        <f aca="false">+[4]data1cf!W415</f>
        <v>0</v>
      </c>
      <c r="Y415" s="337" t="n">
        <f aca="false">+[4]data1cf!X415</f>
        <v>0</v>
      </c>
      <c r="Z415" s="337" t="n">
        <f aca="false">+[4]data1cf!Y415</f>
        <v>0</v>
      </c>
      <c r="AA415" s="337" t="n">
        <f aca="false">+[4]data1cf!Z415</f>
        <v>0</v>
      </c>
      <c r="AB415" s="337"/>
      <c r="AC415" s="338" t="n">
        <f aca="false">XNPV(0.1,B415:AA415,$B$1:$AA$1)</f>
        <v>27277.9449198195</v>
      </c>
      <c r="AD415" s="338" t="n">
        <f aca="false">SUMPRODUCT(B415:AA415,$B$1010:$AA$1010)</f>
        <v>59650.3276824746</v>
      </c>
      <c r="AE415" s="339" t="n">
        <f aca="false">SUMPRODUCT(B415:AA415,$B$1012:$AA$1012)</f>
        <v>59103.4088235467</v>
      </c>
      <c r="AF415" s="340" t="n">
        <f aca="false">XIRR(B415:AA415,$B$1:$AA$1)</f>
        <v>0.150897601524241</v>
      </c>
      <c r="AG415" s="341" t="n">
        <f aca="false">1-EXP(-(1/0.25)*(AD415/ABS($AD$1010)))</f>
        <v>0.984653691949517</v>
      </c>
    </row>
    <row r="416" customFormat="false" ht="12.75" hidden="false" customHeight="false" outlineLevel="0" collapsed="false">
      <c r="A416" s="332"/>
      <c r="B416" s="337" t="n">
        <f aca="false">+[4]data1cf!A416</f>
        <v>-88003.7593367387</v>
      </c>
      <c r="C416" s="337" t="n">
        <f aca="false">+[4]data1cf!B416</f>
        <v>14752.4720192322</v>
      </c>
      <c r="D416" s="337" t="n">
        <f aca="false">+[4]data1cf!C416</f>
        <v>16212.6552254807</v>
      </c>
      <c r="E416" s="337" t="n">
        <f aca="false">+[4]data1cf!D416</f>
        <v>15907.1015339403</v>
      </c>
      <c r="F416" s="337" t="n">
        <f aca="false">+[4]data1cf!E416</f>
        <v>15590.3801076397</v>
      </c>
      <c r="G416" s="337" t="n">
        <f aca="false">+[4]data1cf!F416</f>
        <v>15369.3210412096</v>
      </c>
      <c r="H416" s="337" t="n">
        <f aca="false">+[4]data1cf!G416</f>
        <v>15221.1720659365</v>
      </c>
      <c r="I416" s="337" t="n">
        <f aca="false">+[4]data1cf!H416</f>
        <v>14799.485941068</v>
      </c>
      <c r="J416" s="337" t="n">
        <f aca="false">+[4]data1cf!I416</f>
        <v>14878.5584615871</v>
      </c>
      <c r="K416" s="337" t="n">
        <f aca="false">+[4]data1cf!J416</f>
        <v>15013.3887769908</v>
      </c>
      <c r="L416" s="337" t="n">
        <f aca="false">+[4]data1cf!K416</f>
        <v>15066.612307996</v>
      </c>
      <c r="M416" s="337" t="n">
        <f aca="false">+[4]data1cf!L416</f>
        <v>15097.7188925701</v>
      </c>
      <c r="N416" s="337" t="n">
        <f aca="false">+[4]data1cf!M416</f>
        <v>15036.040112176</v>
      </c>
      <c r="O416" s="337" t="n">
        <f aca="false">+[4]data1cf!N416</f>
        <v>14973.4795749168</v>
      </c>
      <c r="P416" s="337" t="n">
        <f aca="false">+[4]data1cf!O416</f>
        <v>14882.8144191916</v>
      </c>
      <c r="Q416" s="337" t="n">
        <f aca="false">+[4]data1cf!P416</f>
        <v>15093.1764019043</v>
      </c>
      <c r="R416" s="337" t="n">
        <f aca="false">+[4]data1cf!Q416</f>
        <v>1009.36791808866</v>
      </c>
      <c r="S416" s="337" t="n">
        <f aca="false">+[4]data1cf!R416</f>
        <v>0</v>
      </c>
      <c r="T416" s="337" t="n">
        <f aca="false">+[4]data1cf!S416</f>
        <v>0</v>
      </c>
      <c r="U416" s="337" t="n">
        <f aca="false">+[4]data1cf!T416</f>
        <v>0</v>
      </c>
      <c r="V416" s="337" t="n">
        <f aca="false">+[4]data1cf!U416</f>
        <v>0</v>
      </c>
      <c r="W416" s="337" t="n">
        <f aca="false">+[4]data1cf!V416</f>
        <v>0</v>
      </c>
      <c r="X416" s="337" t="n">
        <f aca="false">+[4]data1cf!W416</f>
        <v>0</v>
      </c>
      <c r="Y416" s="337" t="n">
        <f aca="false">+[4]data1cf!X416</f>
        <v>0</v>
      </c>
      <c r="Z416" s="337" t="n">
        <f aca="false">+[4]data1cf!Y416</f>
        <v>0</v>
      </c>
      <c r="AA416" s="337" t="n">
        <f aca="false">+[4]data1cf!Z416</f>
        <v>0</v>
      </c>
      <c r="AB416" s="337"/>
      <c r="AC416" s="338" t="n">
        <f aca="false">XNPV(0.1,B416:AA416,$B$1:$AA$1)</f>
        <v>28373.2783721397</v>
      </c>
      <c r="AD416" s="338" t="n">
        <f aca="false">SUMPRODUCT(B416:AA416,$B$1010:$AA$1010)</f>
        <v>60596.7200154566</v>
      </c>
      <c r="AE416" s="339" t="n">
        <f aca="false">SUMPRODUCT(B416:AA416,$B$1012:$AA$1012)</f>
        <v>60052.3683080771</v>
      </c>
      <c r="AF416" s="340" t="n">
        <f aca="false">XIRR(B416:AA416,$B$1:$AA$1)</f>
        <v>0.153772946678521</v>
      </c>
      <c r="AG416" s="341" t="n">
        <f aca="false">1-EXP(-(1/0.25)*(AD416/ABS($AD$1010)))</f>
        <v>0.985637711350444</v>
      </c>
    </row>
    <row r="417" customFormat="false" ht="12.75" hidden="false" customHeight="false" outlineLevel="0" collapsed="false">
      <c r="A417" s="332"/>
      <c r="B417" s="337" t="n">
        <f aca="false">+[4]data1cf!A417</f>
        <v>-84279.143169303</v>
      </c>
      <c r="C417" s="337" t="n">
        <f aca="false">+[4]data1cf!B417</f>
        <v>14950.1558482364</v>
      </c>
      <c r="D417" s="337" t="n">
        <f aca="false">+[4]data1cf!C417</f>
        <v>16164.9551979205</v>
      </c>
      <c r="E417" s="337" t="n">
        <f aca="false">+[4]data1cf!D417</f>
        <v>15753.378303672</v>
      </c>
      <c r="F417" s="337" t="n">
        <f aca="false">+[4]data1cf!E417</f>
        <v>15619.1780757667</v>
      </c>
      <c r="G417" s="337" t="n">
        <f aca="false">+[4]data1cf!F417</f>
        <v>15221.9516583764</v>
      </c>
      <c r="H417" s="337" t="n">
        <f aca="false">+[4]data1cf!G417</f>
        <v>14933.5041883005</v>
      </c>
      <c r="I417" s="337" t="n">
        <f aca="false">+[4]data1cf!H417</f>
        <v>15017.5782907866</v>
      </c>
      <c r="J417" s="337" t="n">
        <f aca="false">+[4]data1cf!I417</f>
        <v>14852.1902711836</v>
      </c>
      <c r="K417" s="337" t="n">
        <f aca="false">+[4]data1cf!J417</f>
        <v>14885.8312354564</v>
      </c>
      <c r="L417" s="337" t="n">
        <f aca="false">+[4]data1cf!K417</f>
        <v>14806.9135091343</v>
      </c>
      <c r="M417" s="337" t="n">
        <f aca="false">+[4]data1cf!L417</f>
        <v>14828.0213760505</v>
      </c>
      <c r="N417" s="337" t="n">
        <f aca="false">+[4]data1cf!M417</f>
        <v>15089.8965272957</v>
      </c>
      <c r="O417" s="337" t="n">
        <f aca="false">+[4]data1cf!N417</f>
        <v>15096.5643759649</v>
      </c>
      <c r="P417" s="337" t="n">
        <f aca="false">+[4]data1cf!O417</f>
        <v>15017.7447627568</v>
      </c>
      <c r="Q417" s="337" t="n">
        <f aca="false">+[4]data1cf!P417</f>
        <v>14841.6603776453</v>
      </c>
      <c r="R417" s="337" t="n">
        <f aca="false">+[4]data1cf!Q417</f>
        <v>966.648060494638</v>
      </c>
      <c r="S417" s="337" t="n">
        <f aca="false">+[4]data1cf!R417</f>
        <v>0</v>
      </c>
      <c r="T417" s="337" t="n">
        <f aca="false">+[4]data1cf!S417</f>
        <v>0</v>
      </c>
      <c r="U417" s="337" t="n">
        <f aca="false">+[4]data1cf!T417</f>
        <v>0</v>
      </c>
      <c r="V417" s="337" t="n">
        <f aca="false">+[4]data1cf!U417</f>
        <v>0</v>
      </c>
      <c r="W417" s="337" t="n">
        <f aca="false">+[4]data1cf!V417</f>
        <v>0</v>
      </c>
      <c r="X417" s="337" t="n">
        <f aca="false">+[4]data1cf!W417</f>
        <v>0</v>
      </c>
      <c r="Y417" s="337" t="n">
        <f aca="false">+[4]data1cf!X417</f>
        <v>0</v>
      </c>
      <c r="Z417" s="337" t="n">
        <f aca="false">+[4]data1cf!Y417</f>
        <v>0</v>
      </c>
      <c r="AA417" s="337" t="n">
        <f aca="false">+[4]data1cf!Z417</f>
        <v>0</v>
      </c>
      <c r="AB417" s="337"/>
      <c r="AC417" s="338" t="n">
        <f aca="false">XNPV(0.1,B417:AA417,$B$1:$AA$1)</f>
        <v>31758.4439517541</v>
      </c>
      <c r="AD417" s="338" t="n">
        <f aca="false">SUMPRODUCT(B417:AA417,$B$1010:$AA$1010)</f>
        <v>63836.5369012255</v>
      </c>
      <c r="AE417" s="339" t="n">
        <f aca="false">SUMPRODUCT(B417:AA417,$B$1012:$AA$1012)</f>
        <v>63294.688310131</v>
      </c>
      <c r="AF417" s="340" t="n">
        <f aca="false">XIRR(B417:AA417,$B$1:$AA$1)</f>
        <v>0.162512630516949</v>
      </c>
      <c r="AG417" s="341" t="n">
        <f aca="false">1-EXP(-(1/0.25)*(AD417/ABS($AD$1010)))</f>
        <v>0.988552801589568</v>
      </c>
    </row>
    <row r="418" customFormat="false" ht="12.75" hidden="false" customHeight="false" outlineLevel="0" collapsed="false">
      <c r="A418" s="332"/>
      <c r="B418" s="337" t="n">
        <f aca="false">+[4]data1cf!A418</f>
        <v>-89098.7445298064</v>
      </c>
      <c r="C418" s="337" t="n">
        <f aca="false">+[4]data1cf!B418</f>
        <v>14960.7704071228</v>
      </c>
      <c r="D418" s="337" t="n">
        <f aca="false">+[4]data1cf!C418</f>
        <v>16400.8488568683</v>
      </c>
      <c r="E418" s="337" t="n">
        <f aca="false">+[4]data1cf!D418</f>
        <v>15927.5665614452</v>
      </c>
      <c r="F418" s="337" t="n">
        <f aca="false">+[4]data1cf!E418</f>
        <v>15672.2041451744</v>
      </c>
      <c r="G418" s="337" t="n">
        <f aca="false">+[4]data1cf!F418</f>
        <v>15323.5806966029</v>
      </c>
      <c r="H418" s="337" t="n">
        <f aca="false">+[4]data1cf!G418</f>
        <v>15341.1068953169</v>
      </c>
      <c r="I418" s="337" t="n">
        <f aca="false">+[4]data1cf!H418</f>
        <v>15108.7901637989</v>
      </c>
      <c r="J418" s="337" t="n">
        <f aca="false">+[4]data1cf!I418</f>
        <v>14975.3411913754</v>
      </c>
      <c r="K418" s="337" t="n">
        <f aca="false">+[4]data1cf!J418</f>
        <v>15077.4643320913</v>
      </c>
      <c r="L418" s="337" t="n">
        <f aca="false">+[4]data1cf!K418</f>
        <v>15011.9899211126</v>
      </c>
      <c r="M418" s="337" t="n">
        <f aca="false">+[4]data1cf!L418</f>
        <v>15065.156361673</v>
      </c>
      <c r="N418" s="337" t="n">
        <f aca="false">+[4]data1cf!M418</f>
        <v>15076.0209147641</v>
      </c>
      <c r="O418" s="337" t="n">
        <f aca="false">+[4]data1cf!N418</f>
        <v>15095.1937178112</v>
      </c>
      <c r="P418" s="337" t="n">
        <f aca="false">+[4]data1cf!O418</f>
        <v>15393.0438129374</v>
      </c>
      <c r="Q418" s="337" t="n">
        <f aca="false">+[4]data1cf!P418</f>
        <v>15138.962750653</v>
      </c>
      <c r="R418" s="337" t="n">
        <f aca="false">+[4]data1cf!Q418</f>
        <v>1021.92696025907</v>
      </c>
      <c r="S418" s="337" t="n">
        <f aca="false">+[4]data1cf!R418</f>
        <v>0</v>
      </c>
      <c r="T418" s="337" t="n">
        <f aca="false">+[4]data1cf!S418</f>
        <v>0</v>
      </c>
      <c r="U418" s="337" t="n">
        <f aca="false">+[4]data1cf!T418</f>
        <v>0</v>
      </c>
      <c r="V418" s="337" t="n">
        <f aca="false">+[4]data1cf!U418</f>
        <v>0</v>
      </c>
      <c r="W418" s="337" t="n">
        <f aca="false">+[4]data1cf!V418</f>
        <v>0</v>
      </c>
      <c r="X418" s="337" t="n">
        <f aca="false">+[4]data1cf!W418</f>
        <v>0</v>
      </c>
      <c r="Y418" s="337" t="n">
        <f aca="false">+[4]data1cf!X418</f>
        <v>0</v>
      </c>
      <c r="Z418" s="337" t="n">
        <f aca="false">+[4]data1cf!Y418</f>
        <v>0</v>
      </c>
      <c r="AA418" s="337" t="n">
        <f aca="false">+[4]data1cf!Z418</f>
        <v>0</v>
      </c>
      <c r="AB418" s="337"/>
      <c r="AC418" s="338" t="n">
        <f aca="false">XNPV(0.1,B418:AA418,$B$1:$AA$1)</f>
        <v>28127.9969822602</v>
      </c>
      <c r="AD418" s="338" t="n">
        <f aca="false">SUMPRODUCT(B418:AA418,$B$1010:$AA$1010)</f>
        <v>60577.8752892564</v>
      </c>
      <c r="AE418" s="339" t="n">
        <f aca="false">SUMPRODUCT(B418:AA418,$B$1012:$AA$1012)</f>
        <v>60029.6034640905</v>
      </c>
      <c r="AF418" s="340" t="n">
        <f aca="false">XIRR(B418:AA418,$B$1:$AA$1)</f>
        <v>0.152728484861575</v>
      </c>
      <c r="AG418" s="341" t="n">
        <f aca="false">1-EXP(-(1/0.25)*(AD418/ABS($AD$1010)))</f>
        <v>0.985618746944019</v>
      </c>
    </row>
    <row r="419" customFormat="false" ht="12.75" hidden="false" customHeight="false" outlineLevel="0" collapsed="false">
      <c r="A419" s="332"/>
      <c r="B419" s="337" t="n">
        <f aca="false">+[4]data1cf!A419</f>
        <v>-96055.9100993657</v>
      </c>
      <c r="C419" s="337" t="n">
        <f aca="false">+[4]data1cf!B419</f>
        <v>15210.7148298538</v>
      </c>
      <c r="D419" s="337" t="n">
        <f aca="false">+[4]data1cf!C419</f>
        <v>16608.4089747104</v>
      </c>
      <c r="E419" s="337" t="n">
        <f aca="false">+[4]data1cf!D419</f>
        <v>16166.2215735337</v>
      </c>
      <c r="F419" s="337" t="n">
        <f aca="false">+[4]data1cf!E419</f>
        <v>16031.315803835</v>
      </c>
      <c r="G419" s="337" t="n">
        <f aca="false">+[4]data1cf!F419</f>
        <v>15528.5238648196</v>
      </c>
      <c r="H419" s="337" t="n">
        <f aca="false">+[4]data1cf!G419</f>
        <v>15436.8074158557</v>
      </c>
      <c r="I419" s="337" t="n">
        <f aca="false">+[4]data1cf!H419</f>
        <v>15240.3607134512</v>
      </c>
      <c r="J419" s="337" t="n">
        <f aca="false">+[4]data1cf!I419</f>
        <v>15246.7403628243</v>
      </c>
      <c r="K419" s="337" t="n">
        <f aca="false">+[4]data1cf!J419</f>
        <v>15274.5602330499</v>
      </c>
      <c r="L419" s="337" t="n">
        <f aca="false">+[4]data1cf!K419</f>
        <v>15203.9551448171</v>
      </c>
      <c r="M419" s="337" t="n">
        <f aca="false">+[4]data1cf!L419</f>
        <v>15272.5966846591</v>
      </c>
      <c r="N419" s="337" t="n">
        <f aca="false">+[4]data1cf!M419</f>
        <v>15282.6520479936</v>
      </c>
      <c r="O419" s="337" t="n">
        <f aca="false">+[4]data1cf!N419</f>
        <v>15375.0621216153</v>
      </c>
      <c r="P419" s="337" t="n">
        <f aca="false">+[4]data1cf!O419</f>
        <v>15283.3411013975</v>
      </c>
      <c r="Q419" s="337" t="n">
        <f aca="false">+[4]data1cf!P419</f>
        <v>15390.8220340325</v>
      </c>
      <c r="R419" s="337" t="n">
        <f aca="false">+[4]data1cf!Q419</f>
        <v>1101.72286647569</v>
      </c>
      <c r="S419" s="337" t="n">
        <f aca="false">+[4]data1cf!R419</f>
        <v>0</v>
      </c>
      <c r="T419" s="337" t="n">
        <f aca="false">+[4]data1cf!S419</f>
        <v>0</v>
      </c>
      <c r="U419" s="337" t="n">
        <f aca="false">+[4]data1cf!T419</f>
        <v>0</v>
      </c>
      <c r="V419" s="337" t="n">
        <f aca="false">+[4]data1cf!U419</f>
        <v>0</v>
      </c>
      <c r="W419" s="337" t="n">
        <f aca="false">+[4]data1cf!V419</f>
        <v>0</v>
      </c>
      <c r="X419" s="337" t="n">
        <f aca="false">+[4]data1cf!W419</f>
        <v>0</v>
      </c>
      <c r="Y419" s="337" t="n">
        <f aca="false">+[4]data1cf!X419</f>
        <v>0</v>
      </c>
      <c r="Z419" s="337" t="n">
        <f aca="false">+[4]data1cf!Y419</f>
        <v>0</v>
      </c>
      <c r="AA419" s="337" t="n">
        <f aca="false">+[4]data1cf!Z419</f>
        <v>0</v>
      </c>
      <c r="AB419" s="337"/>
      <c r="AC419" s="338" t="n">
        <f aca="false">XNPV(0.1,B419:AA419,$B$1:$AA$1)</f>
        <v>22794.9145752884</v>
      </c>
      <c r="AD419" s="338" t="n">
        <f aca="false">SUMPRODUCT(B419:AA419,$B$1010:$AA$1010)</f>
        <v>55666.0935659976</v>
      </c>
      <c r="AE419" s="339" t="n">
        <f aca="false">SUMPRODUCT(B419:AA419,$B$1012:$AA$1012)</f>
        <v>55110.7988099363</v>
      </c>
      <c r="AF419" s="340" t="n">
        <f aca="false">XIRR(B419:AA419,$B$1:$AA$1)</f>
        <v>0.140139011138843</v>
      </c>
      <c r="AG419" s="341" t="n">
        <f aca="false">1-EXP(-(1/0.25)*(AD419/ABS($AD$1010)))</f>
        <v>0.979715399921114</v>
      </c>
    </row>
    <row r="420" customFormat="false" ht="12.75" hidden="false" customHeight="false" outlineLevel="0" collapsed="false">
      <c r="A420" s="332"/>
      <c r="B420" s="337" t="n">
        <f aca="false">+[4]data1cf!A420</f>
        <v>-85653.062964344</v>
      </c>
      <c r="C420" s="337" t="n">
        <f aca="false">+[4]data1cf!B420</f>
        <v>14809.1531259457</v>
      </c>
      <c r="D420" s="337" t="n">
        <f aca="false">+[4]data1cf!C420</f>
        <v>16256.030797207</v>
      </c>
      <c r="E420" s="337" t="n">
        <f aca="false">+[4]data1cf!D420</f>
        <v>15788.1468987218</v>
      </c>
      <c r="F420" s="337" t="n">
        <f aca="false">+[4]data1cf!E420</f>
        <v>15344.6272546521</v>
      </c>
      <c r="G420" s="337" t="n">
        <f aca="false">+[4]data1cf!F420</f>
        <v>15382.3938180701</v>
      </c>
      <c r="H420" s="337" t="n">
        <f aca="false">+[4]data1cf!G420</f>
        <v>14964.4409391124</v>
      </c>
      <c r="I420" s="337" t="n">
        <f aca="false">+[4]data1cf!H420</f>
        <v>15128.7904465341</v>
      </c>
      <c r="J420" s="337" t="n">
        <f aca="false">+[4]data1cf!I420</f>
        <v>14855.8818169766</v>
      </c>
      <c r="K420" s="337" t="n">
        <f aca="false">+[4]data1cf!J420</f>
        <v>14812.4054397542</v>
      </c>
      <c r="L420" s="337" t="n">
        <f aca="false">+[4]data1cf!K420</f>
        <v>15029.1800518184</v>
      </c>
      <c r="M420" s="337" t="n">
        <f aca="false">+[4]data1cf!L420</f>
        <v>15376.8295532049</v>
      </c>
      <c r="N420" s="337" t="n">
        <f aca="false">+[4]data1cf!M420</f>
        <v>15044.5895985872</v>
      </c>
      <c r="O420" s="337" t="n">
        <f aca="false">+[4]data1cf!N420</f>
        <v>14981.4047399116</v>
      </c>
      <c r="P420" s="337" t="n">
        <f aca="false">+[4]data1cf!O420</f>
        <v>14897.3487669319</v>
      </c>
      <c r="Q420" s="337" t="n">
        <f aca="false">+[4]data1cf!P420</f>
        <v>15111.6903816349</v>
      </c>
      <c r="R420" s="337" t="n">
        <f aca="false">+[4]data1cf!Q420</f>
        <v>982.406370975839</v>
      </c>
      <c r="S420" s="337" t="n">
        <f aca="false">+[4]data1cf!R420</f>
        <v>0</v>
      </c>
      <c r="T420" s="337" t="n">
        <f aca="false">+[4]data1cf!S420</f>
        <v>0</v>
      </c>
      <c r="U420" s="337" t="n">
        <f aca="false">+[4]data1cf!T420</f>
        <v>0</v>
      </c>
      <c r="V420" s="337" t="n">
        <f aca="false">+[4]data1cf!U420</f>
        <v>0</v>
      </c>
      <c r="W420" s="337" t="n">
        <f aca="false">+[4]data1cf!V420</f>
        <v>0</v>
      </c>
      <c r="X420" s="337" t="n">
        <f aca="false">+[4]data1cf!W420</f>
        <v>0</v>
      </c>
      <c r="Y420" s="337" t="n">
        <f aca="false">+[4]data1cf!X420</f>
        <v>0</v>
      </c>
      <c r="Z420" s="337" t="n">
        <f aca="false">+[4]data1cf!Y420</f>
        <v>0</v>
      </c>
      <c r="AA420" s="337" t="n">
        <f aca="false">+[4]data1cf!Z420</f>
        <v>0</v>
      </c>
      <c r="AB420" s="337"/>
      <c r="AC420" s="338" t="n">
        <f aca="false">XNPV(0.1,B420:AA420,$B$1:$AA$1)</f>
        <v>30581.3225964598</v>
      </c>
      <c r="AD420" s="338" t="n">
        <f aca="false">SUMPRODUCT(B420:AA420,$B$1010:$AA$1010)</f>
        <v>62792.3864427391</v>
      </c>
      <c r="AE420" s="339" t="n">
        <f aca="false">SUMPRODUCT(B420:AA420,$B$1012:$AA$1012)</f>
        <v>62248.1051065043</v>
      </c>
      <c r="AF420" s="340" t="n">
        <f aca="false">XIRR(B420:AA420,$B$1:$AA$1)</f>
        <v>0.159216077568408</v>
      </c>
      <c r="AG420" s="341" t="n">
        <f aca="false">1-EXP(-(1/0.25)*(AD420/ABS($AD$1010)))</f>
        <v>0.987684491612098</v>
      </c>
    </row>
    <row r="421" customFormat="false" ht="12.75" hidden="false" customHeight="false" outlineLevel="0" collapsed="false">
      <c r="A421" s="332"/>
      <c r="B421" s="337" t="n">
        <f aca="false">+[4]data1cf!A421</f>
        <v>-84543.6836808891</v>
      </c>
      <c r="C421" s="337" t="n">
        <f aca="false">+[4]data1cf!B421</f>
        <v>15103.4645926302</v>
      </c>
      <c r="D421" s="337" t="n">
        <f aca="false">+[4]data1cf!C421</f>
        <v>16224.1284588262</v>
      </c>
      <c r="E421" s="337" t="n">
        <f aca="false">+[4]data1cf!D421</f>
        <v>15593.6914784788</v>
      </c>
      <c r="F421" s="337" t="n">
        <f aca="false">+[4]data1cf!E421</f>
        <v>15244.8177032252</v>
      </c>
      <c r="G421" s="337" t="n">
        <f aca="false">+[4]data1cf!F421</f>
        <v>15307.1559645174</v>
      </c>
      <c r="H421" s="337" t="n">
        <f aca="false">+[4]data1cf!G421</f>
        <v>15017.3697183984</v>
      </c>
      <c r="I421" s="337" t="n">
        <f aca="false">+[4]data1cf!H421</f>
        <v>14935.0726684507</v>
      </c>
      <c r="J421" s="337" t="n">
        <f aca="false">+[4]data1cf!I421</f>
        <v>14779.1128659625</v>
      </c>
      <c r="K421" s="337" t="n">
        <f aca="false">+[4]data1cf!J421</f>
        <v>14826.2472844031</v>
      </c>
      <c r="L421" s="337" t="n">
        <f aca="false">+[4]data1cf!K421</f>
        <v>14941.3857136465</v>
      </c>
      <c r="M421" s="337" t="n">
        <f aca="false">+[4]data1cf!L421</f>
        <v>14861.0012783546</v>
      </c>
      <c r="N421" s="337" t="n">
        <f aca="false">+[4]data1cf!M421</f>
        <v>15031.4782594178</v>
      </c>
      <c r="O421" s="337" t="n">
        <f aca="false">+[4]data1cf!N421</f>
        <v>14969.6322739476</v>
      </c>
      <c r="P421" s="337" t="n">
        <f aca="false">+[4]data1cf!O421</f>
        <v>14904.4436921083</v>
      </c>
      <c r="Q421" s="337" t="n">
        <f aca="false">+[4]data1cf!P421</f>
        <v>14929.6229912183</v>
      </c>
      <c r="R421" s="337" t="n">
        <f aca="false">+[4]data1cf!Q421</f>
        <v>969.682234346325</v>
      </c>
      <c r="S421" s="337" t="n">
        <f aca="false">+[4]data1cf!R421</f>
        <v>0</v>
      </c>
      <c r="T421" s="337" t="n">
        <f aca="false">+[4]data1cf!S421</f>
        <v>0</v>
      </c>
      <c r="U421" s="337" t="n">
        <f aca="false">+[4]data1cf!T421</f>
        <v>0</v>
      </c>
      <c r="V421" s="337" t="n">
        <f aca="false">+[4]data1cf!U421</f>
        <v>0</v>
      </c>
      <c r="W421" s="337" t="n">
        <f aca="false">+[4]data1cf!V421</f>
        <v>0</v>
      </c>
      <c r="X421" s="337" t="n">
        <f aca="false">+[4]data1cf!W421</f>
        <v>0</v>
      </c>
      <c r="Y421" s="337" t="n">
        <f aca="false">+[4]data1cf!X421</f>
        <v>0</v>
      </c>
      <c r="Z421" s="337" t="n">
        <f aca="false">+[4]data1cf!Y421</f>
        <v>0</v>
      </c>
      <c r="AA421" s="337" t="n">
        <f aca="false">+[4]data1cf!Z421</f>
        <v>0</v>
      </c>
      <c r="AB421" s="337"/>
      <c r="AC421" s="338" t="n">
        <f aca="false">XNPV(0.1,B421:AA421,$B$1:$AA$1)</f>
        <v>31305.0631652064</v>
      </c>
      <c r="AD421" s="338" t="n">
        <f aca="false">SUMPRODUCT(B421:AA421,$B$1010:$AA$1010)</f>
        <v>63313.4849559429</v>
      </c>
      <c r="AE421" s="339" t="n">
        <f aca="false">SUMPRODUCT(B421:AA421,$B$1012:$AA$1012)</f>
        <v>62772.7387289309</v>
      </c>
      <c r="AF421" s="340" t="n">
        <f aca="false">XIRR(B421:AA421,$B$1:$AA$1)</f>
        <v>0.161528155737919</v>
      </c>
      <c r="AG421" s="341" t="n">
        <f aca="false">1-EXP(-(1/0.25)*(AD421/ABS($AD$1010)))</f>
        <v>0.988125769372163</v>
      </c>
    </row>
    <row r="422" customFormat="false" ht="12.75" hidden="false" customHeight="false" outlineLevel="0" collapsed="false">
      <c r="A422" s="332"/>
      <c r="B422" s="337" t="n">
        <f aca="false">+[4]data1cf!A422</f>
        <v>-88837.5852446573</v>
      </c>
      <c r="C422" s="337" t="n">
        <f aca="false">+[4]data1cf!B422</f>
        <v>15215.0174356223</v>
      </c>
      <c r="D422" s="337" t="n">
        <f aca="false">+[4]data1cf!C422</f>
        <v>16368.5751633297</v>
      </c>
      <c r="E422" s="337" t="n">
        <f aca="false">+[4]data1cf!D422</f>
        <v>16039.6946345718</v>
      </c>
      <c r="F422" s="337" t="n">
        <f aca="false">+[4]data1cf!E422</f>
        <v>15473.7030879526</v>
      </c>
      <c r="G422" s="337" t="n">
        <f aca="false">+[4]data1cf!F422</f>
        <v>15273.9703075914</v>
      </c>
      <c r="H422" s="337" t="n">
        <f aca="false">+[4]data1cf!G422</f>
        <v>15134.0182824526</v>
      </c>
      <c r="I422" s="337" t="n">
        <f aca="false">+[4]data1cf!H422</f>
        <v>15105.0883094254</v>
      </c>
      <c r="J422" s="337" t="n">
        <f aca="false">+[4]data1cf!I422</f>
        <v>15089.494931625</v>
      </c>
      <c r="K422" s="337" t="n">
        <f aca="false">+[4]data1cf!J422</f>
        <v>15220.9387826614</v>
      </c>
      <c r="L422" s="337" t="n">
        <f aca="false">+[4]data1cf!K422</f>
        <v>15119.8278223821</v>
      </c>
      <c r="M422" s="337" t="n">
        <f aca="false">+[4]data1cf!L422</f>
        <v>15077.8633815295</v>
      </c>
      <c r="N422" s="337" t="n">
        <f aca="false">+[4]data1cf!M422</f>
        <v>15164.1703561265</v>
      </c>
      <c r="O422" s="337" t="n">
        <f aca="false">+[4]data1cf!N422</f>
        <v>15079.8611143401</v>
      </c>
      <c r="P422" s="337" t="n">
        <f aca="false">+[4]data1cf!O422</f>
        <v>15140.3424387073</v>
      </c>
      <c r="Q422" s="337" t="n">
        <f aca="false">+[4]data1cf!P422</f>
        <v>14824.3334137283</v>
      </c>
      <c r="R422" s="337" t="n">
        <f aca="false">+[4]data1cf!Q422</f>
        <v>1018.93156772212</v>
      </c>
      <c r="S422" s="337" t="n">
        <f aca="false">+[4]data1cf!R422</f>
        <v>0</v>
      </c>
      <c r="T422" s="337" t="n">
        <f aca="false">+[4]data1cf!S422</f>
        <v>0</v>
      </c>
      <c r="U422" s="337" t="n">
        <f aca="false">+[4]data1cf!T422</f>
        <v>0</v>
      </c>
      <c r="V422" s="337" t="n">
        <f aca="false">+[4]data1cf!U422</f>
        <v>0</v>
      </c>
      <c r="W422" s="337" t="n">
        <f aca="false">+[4]data1cf!V422</f>
        <v>0</v>
      </c>
      <c r="X422" s="337" t="n">
        <f aca="false">+[4]data1cf!W422</f>
        <v>0</v>
      </c>
      <c r="Y422" s="337" t="n">
        <f aca="false">+[4]data1cf!X422</f>
        <v>0</v>
      </c>
      <c r="Z422" s="337" t="n">
        <f aca="false">+[4]data1cf!Y422</f>
        <v>0</v>
      </c>
      <c r="AA422" s="337" t="n">
        <f aca="false">+[4]data1cf!Z422</f>
        <v>0</v>
      </c>
      <c r="AB422" s="337"/>
      <c r="AC422" s="338" t="n">
        <f aca="false">XNPV(0.1,B422:AA422,$B$1:$AA$1)</f>
        <v>28434.0678656718</v>
      </c>
      <c r="AD422" s="338" t="n">
        <f aca="false">SUMPRODUCT(B422:AA422,$B$1010:$AA$1010)</f>
        <v>60829.97290612</v>
      </c>
      <c r="AE422" s="339" t="n">
        <f aca="false">SUMPRODUCT(B422:AA422,$B$1012:$AA$1012)</f>
        <v>60282.8480636209</v>
      </c>
      <c r="AF422" s="340" t="n">
        <f aca="false">XIRR(B422:AA422,$B$1:$AA$1)</f>
        <v>0.153559213834368</v>
      </c>
      <c r="AG422" s="341" t="n">
        <f aca="false">1-EXP(-(1/0.25)*(AD422/ABS($AD$1010)))</f>
        <v>0.985870385452073</v>
      </c>
    </row>
    <row r="423" customFormat="false" ht="12.75" hidden="false" customHeight="false" outlineLevel="0" collapsed="false">
      <c r="A423" s="332"/>
      <c r="B423" s="337" t="n">
        <f aca="false">+[4]data1cf!A423</f>
        <v>-100976.297585334</v>
      </c>
      <c r="C423" s="337" t="n">
        <f aca="false">+[4]data1cf!B423</f>
        <v>15238.2823120097</v>
      </c>
      <c r="D423" s="337" t="n">
        <f aca="false">+[4]data1cf!C423</f>
        <v>16799.2510663985</v>
      </c>
      <c r="E423" s="337" t="n">
        <f aca="false">+[4]data1cf!D423</f>
        <v>16387.0604921597</v>
      </c>
      <c r="F423" s="337" t="n">
        <f aca="false">+[4]data1cf!E423</f>
        <v>16062.0231294767</v>
      </c>
      <c r="G423" s="337" t="n">
        <f aca="false">+[4]data1cf!F423</f>
        <v>15466.2032871268</v>
      </c>
      <c r="H423" s="337" t="n">
        <f aca="false">+[4]data1cf!G423</f>
        <v>15405.1552514738</v>
      </c>
      <c r="I423" s="337" t="n">
        <f aca="false">+[4]data1cf!H423</f>
        <v>15445.1150977412</v>
      </c>
      <c r="J423" s="337" t="n">
        <f aca="false">+[4]data1cf!I423</f>
        <v>15432.6539502105</v>
      </c>
      <c r="K423" s="337" t="n">
        <f aca="false">+[4]data1cf!J423</f>
        <v>15222.6988764453</v>
      </c>
      <c r="L423" s="337" t="n">
        <f aca="false">+[4]data1cf!K423</f>
        <v>15360.2531197839</v>
      </c>
      <c r="M423" s="337" t="n">
        <f aca="false">+[4]data1cf!L423</f>
        <v>15423.1319234542</v>
      </c>
      <c r="N423" s="337" t="n">
        <f aca="false">+[4]data1cf!M423</f>
        <v>15201.3817964584</v>
      </c>
      <c r="O423" s="337" t="n">
        <f aca="false">+[4]data1cf!N423</f>
        <v>15450.8711679251</v>
      </c>
      <c r="P423" s="337" t="n">
        <f aca="false">+[4]data1cf!O423</f>
        <v>15433.5125149525</v>
      </c>
      <c r="Q423" s="337" t="n">
        <f aca="false">+[4]data1cf!P423</f>
        <v>15400.1146608082</v>
      </c>
      <c r="R423" s="337" t="n">
        <f aca="false">+[4]data1cf!Q423</f>
        <v>1158.15774278474</v>
      </c>
      <c r="S423" s="337" t="n">
        <f aca="false">+[4]data1cf!R423</f>
        <v>0</v>
      </c>
      <c r="T423" s="337" t="n">
        <f aca="false">+[4]data1cf!S423</f>
        <v>0</v>
      </c>
      <c r="U423" s="337" t="n">
        <f aca="false">+[4]data1cf!T423</f>
        <v>0</v>
      </c>
      <c r="V423" s="337" t="n">
        <f aca="false">+[4]data1cf!U423</f>
        <v>0</v>
      </c>
      <c r="W423" s="337" t="n">
        <f aca="false">+[4]data1cf!V423</f>
        <v>0</v>
      </c>
      <c r="X423" s="337" t="n">
        <f aca="false">+[4]data1cf!W423</f>
        <v>0</v>
      </c>
      <c r="Y423" s="337" t="n">
        <f aca="false">+[4]data1cf!X423</f>
        <v>0</v>
      </c>
      <c r="Z423" s="337" t="n">
        <f aca="false">+[4]data1cf!Y423</f>
        <v>0</v>
      </c>
      <c r="AA423" s="337" t="n">
        <f aca="false">+[4]data1cf!Z423</f>
        <v>0</v>
      </c>
      <c r="AB423" s="337"/>
      <c r="AC423" s="338" t="n">
        <f aca="false">XNPV(0.1,B423:AA423,$B$1:$AA$1)</f>
        <v>18520.2819221806</v>
      </c>
      <c r="AD423" s="338" t="n">
        <f aca="false">SUMPRODUCT(B423:AA423,$B$1010:$AA$1010)</f>
        <v>51562.7495299088</v>
      </c>
      <c r="AE423" s="339" t="n">
        <f aca="false">SUMPRODUCT(B423:AA423,$B$1012:$AA$1012)</f>
        <v>51004.6065567229</v>
      </c>
      <c r="AF423" s="340" t="n">
        <f aca="false">XIRR(B423:AA423,$B$1:$AA$1)</f>
        <v>0.131299409152951</v>
      </c>
      <c r="AG423" s="341" t="n">
        <f aca="false">1-EXP(-(1/0.25)*(AD423/ABS($AD$1010)))</f>
        <v>0.972963455784188</v>
      </c>
    </row>
    <row r="424" customFormat="false" ht="12.75" hidden="false" customHeight="false" outlineLevel="0" collapsed="false">
      <c r="A424" s="332"/>
      <c r="B424" s="337" t="n">
        <f aca="false">+[4]data1cf!A424</f>
        <v>-96832.0578078469</v>
      </c>
      <c r="C424" s="337" t="n">
        <f aca="false">+[4]data1cf!B424</f>
        <v>15484.6289130302</v>
      </c>
      <c r="D424" s="337" t="n">
        <f aca="false">+[4]data1cf!C424</f>
        <v>16621.6479874797</v>
      </c>
      <c r="E424" s="337" t="n">
        <f aca="false">+[4]data1cf!D424</f>
        <v>16351.7349702092</v>
      </c>
      <c r="F424" s="337" t="n">
        <f aca="false">+[4]data1cf!E424</f>
        <v>15817.3352996232</v>
      </c>
      <c r="G424" s="337" t="n">
        <f aca="false">+[4]data1cf!F424</f>
        <v>15521.8702964012</v>
      </c>
      <c r="H424" s="337" t="n">
        <f aca="false">+[4]data1cf!G424</f>
        <v>15293.1354476275</v>
      </c>
      <c r="I424" s="337" t="n">
        <f aca="false">+[4]data1cf!H424</f>
        <v>15248.6682306049</v>
      </c>
      <c r="J424" s="337" t="n">
        <f aca="false">+[4]data1cf!I424</f>
        <v>15206.6735728847</v>
      </c>
      <c r="K424" s="337" t="n">
        <f aca="false">+[4]data1cf!J424</f>
        <v>15204.9453522331</v>
      </c>
      <c r="L424" s="337" t="n">
        <f aca="false">+[4]data1cf!K424</f>
        <v>14983.6278507055</v>
      </c>
      <c r="M424" s="337" t="n">
        <f aca="false">+[4]data1cf!L424</f>
        <v>15196.4659877742</v>
      </c>
      <c r="N424" s="337" t="n">
        <f aca="false">+[4]data1cf!M424</f>
        <v>15278.3615739873</v>
      </c>
      <c r="O424" s="337" t="n">
        <f aca="false">+[4]data1cf!N424</f>
        <v>15248.1065068892</v>
      </c>
      <c r="P424" s="337" t="n">
        <f aca="false">+[4]data1cf!O424</f>
        <v>15344.5576180255</v>
      </c>
      <c r="Q424" s="337" t="n">
        <f aca="false">+[4]data1cf!P424</f>
        <v>15322.6239966276</v>
      </c>
      <c r="R424" s="337" t="n">
        <f aca="false">+[4]data1cf!Q424</f>
        <v>1110.62497023288</v>
      </c>
      <c r="S424" s="337" t="n">
        <f aca="false">+[4]data1cf!R424</f>
        <v>0</v>
      </c>
      <c r="T424" s="337" t="n">
        <f aca="false">+[4]data1cf!S424</f>
        <v>0</v>
      </c>
      <c r="U424" s="337" t="n">
        <f aca="false">+[4]data1cf!T424</f>
        <v>0</v>
      </c>
      <c r="V424" s="337" t="n">
        <f aca="false">+[4]data1cf!U424</f>
        <v>0</v>
      </c>
      <c r="W424" s="337" t="n">
        <f aca="false">+[4]data1cf!V424</f>
        <v>0</v>
      </c>
      <c r="X424" s="337" t="n">
        <f aca="false">+[4]data1cf!W424</f>
        <v>0</v>
      </c>
      <c r="Y424" s="337" t="n">
        <f aca="false">+[4]data1cf!X424</f>
        <v>0</v>
      </c>
      <c r="Z424" s="337" t="n">
        <f aca="false">+[4]data1cf!Y424</f>
        <v>0</v>
      </c>
      <c r="AA424" s="337" t="n">
        <f aca="false">+[4]data1cf!Z424</f>
        <v>0</v>
      </c>
      <c r="AB424" s="337"/>
      <c r="AC424" s="338" t="n">
        <f aca="false">XNPV(0.1,B424:AA424,$B$1:$AA$1)</f>
        <v>21994.907701514</v>
      </c>
      <c r="AD424" s="338" t="n">
        <f aca="false">SUMPRODUCT(B424:AA424,$B$1010:$AA$1010)</f>
        <v>54759.1574345446</v>
      </c>
      <c r="AE424" s="339" t="n">
        <f aca="false">SUMPRODUCT(B424:AA424,$B$1012:$AA$1012)</f>
        <v>54205.7590169173</v>
      </c>
      <c r="AF424" s="340" t="n">
        <f aca="false">XIRR(B424:AA424,$B$1:$AA$1)</f>
        <v>0.13861574547646</v>
      </c>
      <c r="AG424" s="341" t="n">
        <f aca="false">1-EXP(-(1/0.25)*(AD424/ABS($AD$1010)))</f>
        <v>0.978385418660366</v>
      </c>
    </row>
    <row r="425" customFormat="false" ht="12.75" hidden="false" customHeight="false" outlineLevel="0" collapsed="false">
      <c r="A425" s="332"/>
      <c r="B425" s="337" t="n">
        <f aca="false">+[4]data1cf!A425</f>
        <v>-89266.5406809824</v>
      </c>
      <c r="C425" s="337" t="n">
        <f aca="false">+[4]data1cf!B425</f>
        <v>14911.2305130295</v>
      </c>
      <c r="D425" s="337" t="n">
        <f aca="false">+[4]data1cf!C425</f>
        <v>16340.2148570308</v>
      </c>
      <c r="E425" s="337" t="n">
        <f aca="false">+[4]data1cf!D425</f>
        <v>15923.9534504334</v>
      </c>
      <c r="F425" s="337" t="n">
        <f aca="false">+[4]data1cf!E425</f>
        <v>15608.0358521182</v>
      </c>
      <c r="G425" s="337" t="n">
        <f aca="false">+[4]data1cf!F425</f>
        <v>15532.9453420324</v>
      </c>
      <c r="H425" s="337" t="n">
        <f aca="false">+[4]data1cf!G425</f>
        <v>15082.3099448257</v>
      </c>
      <c r="I425" s="337" t="n">
        <f aca="false">+[4]data1cf!H425</f>
        <v>15084.0088372873</v>
      </c>
      <c r="J425" s="337" t="n">
        <f aca="false">+[4]data1cf!I425</f>
        <v>14772.8068160965</v>
      </c>
      <c r="K425" s="337" t="n">
        <f aca="false">+[4]data1cf!J425</f>
        <v>14999.5742836743</v>
      </c>
      <c r="L425" s="337" t="n">
        <f aca="false">+[4]data1cf!K425</f>
        <v>14853.1736306311</v>
      </c>
      <c r="M425" s="337" t="n">
        <f aca="false">+[4]data1cf!L425</f>
        <v>15008.5135151594</v>
      </c>
      <c r="N425" s="337" t="n">
        <f aca="false">+[4]data1cf!M425</f>
        <v>15035.7526982742</v>
      </c>
      <c r="O425" s="337" t="n">
        <f aca="false">+[4]data1cf!N425</f>
        <v>14987.7291699685</v>
      </c>
      <c r="P425" s="337" t="n">
        <f aca="false">+[4]data1cf!O425</f>
        <v>14927.5164539159</v>
      </c>
      <c r="Q425" s="337" t="n">
        <f aca="false">+[4]data1cf!P425</f>
        <v>15126.6485132595</v>
      </c>
      <c r="R425" s="337" t="n">
        <f aca="false">+[4]data1cf!Q425</f>
        <v>1023.8515149946</v>
      </c>
      <c r="S425" s="337" t="n">
        <f aca="false">+[4]data1cf!R425</f>
        <v>0</v>
      </c>
      <c r="T425" s="337" t="n">
        <f aca="false">+[4]data1cf!S425</f>
        <v>0</v>
      </c>
      <c r="U425" s="337" t="n">
        <f aca="false">+[4]data1cf!T425</f>
        <v>0</v>
      </c>
      <c r="V425" s="337" t="n">
        <f aca="false">+[4]data1cf!U425</f>
        <v>0</v>
      </c>
      <c r="W425" s="337" t="n">
        <f aca="false">+[4]data1cf!V425</f>
        <v>0</v>
      </c>
      <c r="X425" s="337" t="n">
        <f aca="false">+[4]data1cf!W425</f>
        <v>0</v>
      </c>
      <c r="Y425" s="337" t="n">
        <f aca="false">+[4]data1cf!X425</f>
        <v>0</v>
      </c>
      <c r="Z425" s="337" t="n">
        <f aca="false">+[4]data1cf!Y425</f>
        <v>0</v>
      </c>
      <c r="AA425" s="337" t="n">
        <f aca="false">+[4]data1cf!Z425</f>
        <v>0</v>
      </c>
      <c r="AB425" s="337"/>
      <c r="AC425" s="338" t="n">
        <f aca="false">XNPV(0.1,B425:AA425,$B$1:$AA$1)</f>
        <v>27412.4022135588</v>
      </c>
      <c r="AD425" s="338" t="n">
        <f aca="false">SUMPRODUCT(B425:AA425,$B$1010:$AA$1010)</f>
        <v>59650.0284453151</v>
      </c>
      <c r="AE425" s="339" t="n">
        <f aca="false">SUMPRODUCT(B425:AA425,$B$1012:$AA$1012)</f>
        <v>59105.5758105454</v>
      </c>
      <c r="AF425" s="340" t="n">
        <f aca="false">XIRR(B425:AA425,$B$1:$AA$1)</f>
        <v>0.151461286670171</v>
      </c>
      <c r="AG425" s="341" t="n">
        <f aca="false">1-EXP(-(1/0.25)*(AD425/ABS($AD$1010)))</f>
        <v>0.984653370388653</v>
      </c>
    </row>
    <row r="426" customFormat="false" ht="12.75" hidden="false" customHeight="false" outlineLevel="0" collapsed="false">
      <c r="A426" s="332"/>
      <c r="B426" s="337" t="n">
        <f aca="false">+[4]data1cf!A426</f>
        <v>-99914.9159237207</v>
      </c>
      <c r="C426" s="337" t="n">
        <f aca="false">+[4]data1cf!B426</f>
        <v>15042.7628331207</v>
      </c>
      <c r="D426" s="337" t="n">
        <f aca="false">+[4]data1cf!C426</f>
        <v>16734.7990200966</v>
      </c>
      <c r="E426" s="337" t="n">
        <f aca="false">+[4]data1cf!D426</f>
        <v>16187.1392554683</v>
      </c>
      <c r="F426" s="337" t="n">
        <f aca="false">+[4]data1cf!E426</f>
        <v>15898.1330935481</v>
      </c>
      <c r="G426" s="337" t="n">
        <f aca="false">+[4]data1cf!F426</f>
        <v>15511.9063642864</v>
      </c>
      <c r="H426" s="337" t="n">
        <f aca="false">+[4]data1cf!G426</f>
        <v>15361.2320094176</v>
      </c>
      <c r="I426" s="337" t="n">
        <f aca="false">+[4]data1cf!H426</f>
        <v>15184.2655814994</v>
      </c>
      <c r="J426" s="337" t="n">
        <f aca="false">+[4]data1cf!I426</f>
        <v>15265.1334820004</v>
      </c>
      <c r="K426" s="337" t="n">
        <f aca="false">+[4]data1cf!J426</f>
        <v>15220.3826531117</v>
      </c>
      <c r="L426" s="337" t="n">
        <f aca="false">+[4]data1cf!K426</f>
        <v>15472.8757748932</v>
      </c>
      <c r="M426" s="337" t="n">
        <f aca="false">+[4]data1cf!L426</f>
        <v>15332.552969203</v>
      </c>
      <c r="N426" s="337" t="n">
        <f aca="false">+[4]data1cf!M426</f>
        <v>15264.3707284582</v>
      </c>
      <c r="O426" s="337" t="n">
        <f aca="false">+[4]data1cf!N426</f>
        <v>15221.9249674013</v>
      </c>
      <c r="P426" s="337" t="n">
        <f aca="false">+[4]data1cf!O426</f>
        <v>15430.4117865425</v>
      </c>
      <c r="Q426" s="337" t="n">
        <f aca="false">+[4]data1cf!P426</f>
        <v>15378.105671741</v>
      </c>
      <c r="R426" s="337" t="n">
        <f aca="false">+[4]data1cf!Q426</f>
        <v>1145.98411967871</v>
      </c>
      <c r="S426" s="337" t="n">
        <f aca="false">+[4]data1cf!R426</f>
        <v>0</v>
      </c>
      <c r="T426" s="337" t="n">
        <f aca="false">+[4]data1cf!S426</f>
        <v>0</v>
      </c>
      <c r="U426" s="337" t="n">
        <f aca="false">+[4]data1cf!T426</f>
        <v>0</v>
      </c>
      <c r="V426" s="337" t="n">
        <f aca="false">+[4]data1cf!U426</f>
        <v>0</v>
      </c>
      <c r="W426" s="337" t="n">
        <f aca="false">+[4]data1cf!V426</f>
        <v>0</v>
      </c>
      <c r="X426" s="337" t="n">
        <f aca="false">+[4]data1cf!W426</f>
        <v>0</v>
      </c>
      <c r="Y426" s="337" t="n">
        <f aca="false">+[4]data1cf!X426</f>
        <v>0</v>
      </c>
      <c r="Z426" s="337" t="n">
        <f aca="false">+[4]data1cf!Y426</f>
        <v>0</v>
      </c>
      <c r="AA426" s="337" t="n">
        <f aca="false">+[4]data1cf!Z426</f>
        <v>0</v>
      </c>
      <c r="AB426" s="337"/>
      <c r="AC426" s="338" t="n">
        <f aca="false">XNPV(0.1,B426:AA426,$B$1:$AA$1)</f>
        <v>18836.0320134984</v>
      </c>
      <c r="AD426" s="338" t="n">
        <f aca="false">SUMPRODUCT(B426:AA426,$B$1010:$AA$1010)</f>
        <v>51720.5054937098</v>
      </c>
      <c r="AE426" s="339" t="n">
        <f aca="false">SUMPRODUCT(B426:AA426,$B$1012:$AA$1012)</f>
        <v>51164.8334739594</v>
      </c>
      <c r="AF426" s="340" t="n">
        <f aca="false">XIRR(B426:AA426,$B$1:$AA$1)</f>
        <v>0.13208753722599</v>
      </c>
      <c r="AG426" s="341" t="n">
        <f aca="false">1-EXP(-(1/0.25)*(AD426/ABS($AD$1010)))</f>
        <v>0.973260471655384</v>
      </c>
    </row>
    <row r="427" customFormat="false" ht="12.75" hidden="false" customHeight="false" outlineLevel="0" collapsed="false">
      <c r="A427" s="332"/>
      <c r="B427" s="337" t="n">
        <f aca="false">+[4]data1cf!A427</f>
        <v>-94271.9457120364</v>
      </c>
      <c r="C427" s="337" t="n">
        <f aca="false">+[4]data1cf!B427</f>
        <v>15135.6406194927</v>
      </c>
      <c r="D427" s="337" t="n">
        <f aca="false">+[4]data1cf!C427</f>
        <v>16671.0459478425</v>
      </c>
      <c r="E427" s="337" t="n">
        <f aca="false">+[4]data1cf!D427</f>
        <v>16221.6438492723</v>
      </c>
      <c r="F427" s="337" t="n">
        <f aca="false">+[4]data1cf!E427</f>
        <v>15934.6400642069</v>
      </c>
      <c r="G427" s="337" t="n">
        <f aca="false">+[4]data1cf!F427</f>
        <v>15595.7582303311</v>
      </c>
      <c r="H427" s="337" t="n">
        <f aca="false">+[4]data1cf!G427</f>
        <v>15195.4533549983</v>
      </c>
      <c r="I427" s="337" t="n">
        <f aca="false">+[4]data1cf!H427</f>
        <v>15083.7545677592</v>
      </c>
      <c r="J427" s="337" t="n">
        <f aca="false">+[4]data1cf!I427</f>
        <v>15075.3800510006</v>
      </c>
      <c r="K427" s="337" t="n">
        <f aca="false">+[4]data1cf!J427</f>
        <v>15168.2897322073</v>
      </c>
      <c r="L427" s="337" t="n">
        <f aca="false">+[4]data1cf!K427</f>
        <v>15294.8863328427</v>
      </c>
      <c r="M427" s="337" t="n">
        <f aca="false">+[4]data1cf!L427</f>
        <v>15113.788469005</v>
      </c>
      <c r="N427" s="337" t="n">
        <f aca="false">+[4]data1cf!M427</f>
        <v>15117.3148586629</v>
      </c>
      <c r="O427" s="337" t="n">
        <f aca="false">+[4]data1cf!N427</f>
        <v>15245.6205055967</v>
      </c>
      <c r="P427" s="337" t="n">
        <f aca="false">+[4]data1cf!O427</f>
        <v>15129.9764329552</v>
      </c>
      <c r="Q427" s="337" t="n">
        <f aca="false">+[4]data1cf!P427</f>
        <v>15171.2362489289</v>
      </c>
      <c r="R427" s="337" t="n">
        <f aca="false">+[4]data1cf!Q427</f>
        <v>1081.26150853877</v>
      </c>
      <c r="S427" s="337" t="n">
        <f aca="false">+[4]data1cf!R427</f>
        <v>0</v>
      </c>
      <c r="T427" s="337" t="n">
        <f aca="false">+[4]data1cf!S427</f>
        <v>0</v>
      </c>
      <c r="U427" s="337" t="n">
        <f aca="false">+[4]data1cf!T427</f>
        <v>0</v>
      </c>
      <c r="V427" s="337" t="n">
        <f aca="false">+[4]data1cf!U427</f>
        <v>0</v>
      </c>
      <c r="W427" s="337" t="n">
        <f aca="false">+[4]data1cf!V427</f>
        <v>0</v>
      </c>
      <c r="X427" s="337" t="n">
        <f aca="false">+[4]data1cf!W427</f>
        <v>0</v>
      </c>
      <c r="Y427" s="337" t="n">
        <f aca="false">+[4]data1cf!X427</f>
        <v>0</v>
      </c>
      <c r="Z427" s="337" t="n">
        <f aca="false">+[4]data1cf!Y427</f>
        <v>0</v>
      </c>
      <c r="AA427" s="337" t="n">
        <f aca="false">+[4]data1cf!Z427</f>
        <v>0</v>
      </c>
      <c r="AB427" s="337"/>
      <c r="AC427" s="338" t="n">
        <f aca="false">XNPV(0.1,B427:AA427,$B$1:$AA$1)</f>
        <v>24030.3034700966</v>
      </c>
      <c r="AD427" s="338" t="n">
        <f aca="false">SUMPRODUCT(B427:AA427,$B$1010:$AA$1010)</f>
        <v>56674.0131707786</v>
      </c>
      <c r="AE427" s="339" t="n">
        <f aca="false">SUMPRODUCT(B427:AA427,$B$1012:$AA$1012)</f>
        <v>56122.7663996949</v>
      </c>
      <c r="AF427" s="340" t="n">
        <f aca="false">XIRR(B427:AA427,$B$1:$AA$1)</f>
        <v>0.143108020410121</v>
      </c>
      <c r="AG427" s="341" t="n">
        <f aca="false">1-EXP(-(1/0.25)*(AD427/ABS($AD$1010)))</f>
        <v>0.981097679872363</v>
      </c>
    </row>
    <row r="428" customFormat="false" ht="12.75" hidden="false" customHeight="false" outlineLevel="0" collapsed="false">
      <c r="A428" s="332"/>
      <c r="B428" s="337" t="n">
        <f aca="false">+[4]data1cf!A428</f>
        <v>-98674.6565932989</v>
      </c>
      <c r="C428" s="337" t="n">
        <f aca="false">+[4]data1cf!B428</f>
        <v>14905.6792463079</v>
      </c>
      <c r="D428" s="337" t="n">
        <f aca="false">+[4]data1cf!C428</f>
        <v>16770.229385247</v>
      </c>
      <c r="E428" s="337" t="n">
        <f aca="false">+[4]data1cf!D428</f>
        <v>16359.3441537127</v>
      </c>
      <c r="F428" s="337" t="n">
        <f aca="false">+[4]data1cf!E428</f>
        <v>15947.2478933392</v>
      </c>
      <c r="G428" s="337" t="n">
        <f aca="false">+[4]data1cf!F428</f>
        <v>15907.6654080163</v>
      </c>
      <c r="H428" s="337" t="n">
        <f aca="false">+[4]data1cf!G428</f>
        <v>15539.6257708691</v>
      </c>
      <c r="I428" s="337" t="n">
        <f aca="false">+[4]data1cf!H428</f>
        <v>15076.8476809751</v>
      </c>
      <c r="J428" s="337" t="n">
        <f aca="false">+[4]data1cf!I428</f>
        <v>15225.8114436083</v>
      </c>
      <c r="K428" s="337" t="n">
        <f aca="false">+[4]data1cf!J428</f>
        <v>15193.2422194687</v>
      </c>
      <c r="L428" s="337" t="n">
        <f aca="false">+[4]data1cf!K428</f>
        <v>15151.2032294479</v>
      </c>
      <c r="M428" s="337" t="n">
        <f aca="false">+[4]data1cf!L428</f>
        <v>15179.475168821</v>
      </c>
      <c r="N428" s="337" t="n">
        <f aca="false">+[4]data1cf!M428</f>
        <v>15189.3852093876</v>
      </c>
      <c r="O428" s="337" t="n">
        <f aca="false">+[4]data1cf!N428</f>
        <v>15517.2608797272</v>
      </c>
      <c r="P428" s="337" t="n">
        <f aca="false">+[4]data1cf!O428</f>
        <v>15451.1264741268</v>
      </c>
      <c r="Q428" s="337" t="n">
        <f aca="false">+[4]data1cf!P428</f>
        <v>15396.4949472019</v>
      </c>
      <c r="R428" s="337" t="n">
        <f aca="false">+[4]data1cf!Q428</f>
        <v>1131.7588412625</v>
      </c>
      <c r="S428" s="337" t="n">
        <f aca="false">+[4]data1cf!R428</f>
        <v>0</v>
      </c>
      <c r="T428" s="337" t="n">
        <f aca="false">+[4]data1cf!S428</f>
        <v>0</v>
      </c>
      <c r="U428" s="337" t="n">
        <f aca="false">+[4]data1cf!T428</f>
        <v>0</v>
      </c>
      <c r="V428" s="337" t="n">
        <f aca="false">+[4]data1cf!U428</f>
        <v>0</v>
      </c>
      <c r="W428" s="337" t="n">
        <f aca="false">+[4]data1cf!V428</f>
        <v>0</v>
      </c>
      <c r="X428" s="337" t="n">
        <f aca="false">+[4]data1cf!W428</f>
        <v>0</v>
      </c>
      <c r="Y428" s="337" t="n">
        <f aca="false">+[4]data1cf!X428</f>
        <v>0</v>
      </c>
      <c r="Z428" s="337" t="n">
        <f aca="false">+[4]data1cf!Y428</f>
        <v>0</v>
      </c>
      <c r="AA428" s="337" t="n">
        <f aca="false">+[4]data1cf!Z428</f>
        <v>0</v>
      </c>
      <c r="AB428" s="337"/>
      <c r="AC428" s="338" t="n">
        <f aca="false">XNPV(0.1,B428:AA428,$B$1:$AA$1)</f>
        <v>20296.0411721015</v>
      </c>
      <c r="AD428" s="338" t="n">
        <f aca="false">SUMPRODUCT(B428:AA428,$B$1010:$AA$1010)</f>
        <v>53212.7014593144</v>
      </c>
      <c r="AE428" s="339" t="n">
        <f aca="false">SUMPRODUCT(B428:AA428,$B$1012:$AA$1012)</f>
        <v>52656.6365230534</v>
      </c>
      <c r="AF428" s="340" t="n">
        <f aca="false">XIRR(B428:AA428,$B$1:$AA$1)</f>
        <v>0.134941575077713</v>
      </c>
      <c r="AG428" s="341" t="n">
        <f aca="false">1-EXP(-(1/0.25)*(AD428/ABS($AD$1010)))</f>
        <v>0.975913409889939</v>
      </c>
    </row>
    <row r="429" customFormat="false" ht="12.75" hidden="false" customHeight="false" outlineLevel="0" collapsed="false">
      <c r="A429" s="332"/>
      <c r="B429" s="337" t="n">
        <f aca="false">+[4]data1cf!A429</f>
        <v>-95269.0526510585</v>
      </c>
      <c r="C429" s="337" t="n">
        <f aca="false">+[4]data1cf!B429</f>
        <v>15168.6131908781</v>
      </c>
      <c r="D429" s="337" t="n">
        <f aca="false">+[4]data1cf!C429</f>
        <v>16689.1533592757</v>
      </c>
      <c r="E429" s="337" t="n">
        <f aca="false">+[4]data1cf!D429</f>
        <v>16215.7512877006</v>
      </c>
      <c r="F429" s="337" t="n">
        <f aca="false">+[4]data1cf!E429</f>
        <v>15703.6936476364</v>
      </c>
      <c r="G429" s="337" t="n">
        <f aca="false">+[4]data1cf!F429</f>
        <v>15498.8740746908</v>
      </c>
      <c r="H429" s="337" t="n">
        <f aca="false">+[4]data1cf!G429</f>
        <v>15142.2504856845</v>
      </c>
      <c r="I429" s="337" t="n">
        <f aca="false">+[4]data1cf!H429</f>
        <v>15220.8488781817</v>
      </c>
      <c r="J429" s="337" t="n">
        <f aca="false">+[4]data1cf!I429</f>
        <v>15417.0162887919</v>
      </c>
      <c r="K429" s="337" t="n">
        <f aca="false">+[4]data1cf!J429</f>
        <v>15384.7194632606</v>
      </c>
      <c r="L429" s="337" t="n">
        <f aca="false">+[4]data1cf!K429</f>
        <v>15187.4570477748</v>
      </c>
      <c r="M429" s="337" t="n">
        <f aca="false">+[4]data1cf!L429</f>
        <v>15175.8742062039</v>
      </c>
      <c r="N429" s="337" t="n">
        <f aca="false">+[4]data1cf!M429</f>
        <v>15440.5969782671</v>
      </c>
      <c r="O429" s="337" t="n">
        <f aca="false">+[4]data1cf!N429</f>
        <v>15051.8063996412</v>
      </c>
      <c r="P429" s="337" t="n">
        <f aca="false">+[4]data1cf!O429</f>
        <v>15132.1640864523</v>
      </c>
      <c r="Q429" s="337" t="n">
        <f aca="false">+[4]data1cf!P429</f>
        <v>15180.3997845018</v>
      </c>
      <c r="R429" s="337" t="n">
        <f aca="false">+[4]data1cf!Q429</f>
        <v>1092.69792628658</v>
      </c>
      <c r="S429" s="337" t="n">
        <f aca="false">+[4]data1cf!R429</f>
        <v>0</v>
      </c>
      <c r="T429" s="337" t="n">
        <f aca="false">+[4]data1cf!S429</f>
        <v>0</v>
      </c>
      <c r="U429" s="337" t="n">
        <f aca="false">+[4]data1cf!T429</f>
        <v>0</v>
      </c>
      <c r="V429" s="337" t="n">
        <f aca="false">+[4]data1cf!U429</f>
        <v>0</v>
      </c>
      <c r="W429" s="337" t="n">
        <f aca="false">+[4]data1cf!V429</f>
        <v>0</v>
      </c>
      <c r="X429" s="337" t="n">
        <f aca="false">+[4]data1cf!W429</f>
        <v>0</v>
      </c>
      <c r="Y429" s="337" t="n">
        <f aca="false">+[4]data1cf!X429</f>
        <v>0</v>
      </c>
      <c r="Z429" s="337" t="n">
        <f aca="false">+[4]data1cf!Y429</f>
        <v>0</v>
      </c>
      <c r="AA429" s="337" t="n">
        <f aca="false">+[4]data1cf!Z429</f>
        <v>0</v>
      </c>
      <c r="AB429" s="337"/>
      <c r="AC429" s="338" t="n">
        <f aca="false">XNPV(0.1,B429:AA429,$B$1:$AA$1)</f>
        <v>23179.6373128768</v>
      </c>
      <c r="AD429" s="338" t="n">
        <f aca="false">SUMPRODUCT(B429:AA429,$B$1010:$AA$1010)</f>
        <v>55915.9186365402</v>
      </c>
      <c r="AE429" s="339" t="n">
        <f aca="false">SUMPRODUCT(B429:AA429,$B$1012:$AA$1012)</f>
        <v>55363.0927562973</v>
      </c>
      <c r="AF429" s="340" t="n">
        <f aca="false">XIRR(B429:AA429,$B$1:$AA$1)</f>
        <v>0.141155066259184</v>
      </c>
      <c r="AG429" s="341" t="n">
        <f aca="false">1-EXP(-(1/0.25)*(AD429/ABS($AD$1010)))</f>
        <v>0.980067161623997</v>
      </c>
    </row>
    <row r="430" customFormat="false" ht="12.75" hidden="false" customHeight="false" outlineLevel="0" collapsed="false">
      <c r="A430" s="332"/>
      <c r="B430" s="337" t="n">
        <f aca="false">+[4]data1cf!A430</f>
        <v>-87367.750277276</v>
      </c>
      <c r="C430" s="337" t="n">
        <f aca="false">+[4]data1cf!B430</f>
        <v>15073.5103145788</v>
      </c>
      <c r="D430" s="337" t="n">
        <f aca="false">+[4]data1cf!C430</f>
        <v>16269.1615203305</v>
      </c>
      <c r="E430" s="337" t="n">
        <f aca="false">+[4]data1cf!D430</f>
        <v>15908.1052738168</v>
      </c>
      <c r="F430" s="337" t="n">
        <f aca="false">+[4]data1cf!E430</f>
        <v>15640.0273997778</v>
      </c>
      <c r="G430" s="337" t="n">
        <f aca="false">+[4]data1cf!F430</f>
        <v>15344.6361172798</v>
      </c>
      <c r="H430" s="337" t="n">
        <f aca="false">+[4]data1cf!G430</f>
        <v>15327.3589058765</v>
      </c>
      <c r="I430" s="337" t="n">
        <f aca="false">+[4]data1cf!H430</f>
        <v>15119.6887192805</v>
      </c>
      <c r="J430" s="337" t="n">
        <f aca="false">+[4]data1cf!I430</f>
        <v>15301.3513959119</v>
      </c>
      <c r="K430" s="337" t="n">
        <f aca="false">+[4]data1cf!J430</f>
        <v>15244.3497504073</v>
      </c>
      <c r="L430" s="337" t="n">
        <f aca="false">+[4]data1cf!K430</f>
        <v>14945.1484979128</v>
      </c>
      <c r="M430" s="337" t="n">
        <f aca="false">+[4]data1cf!L430</f>
        <v>14987.1136900462</v>
      </c>
      <c r="N430" s="337" t="n">
        <f aca="false">+[4]data1cf!M430</f>
        <v>15334.9683454225</v>
      </c>
      <c r="O430" s="337" t="n">
        <f aca="false">+[4]data1cf!N430</f>
        <v>15034.7615974218</v>
      </c>
      <c r="P430" s="337" t="n">
        <f aca="false">+[4]data1cf!O430</f>
        <v>15046.8473151536</v>
      </c>
      <c r="Q430" s="337" t="n">
        <f aca="false">+[4]data1cf!P430</f>
        <v>15092.7490456184</v>
      </c>
      <c r="R430" s="337" t="n">
        <f aca="false">+[4]data1cf!Q430</f>
        <v>1002.07314858025</v>
      </c>
      <c r="S430" s="337" t="n">
        <f aca="false">+[4]data1cf!R430</f>
        <v>0</v>
      </c>
      <c r="T430" s="337" t="n">
        <f aca="false">+[4]data1cf!S430</f>
        <v>0</v>
      </c>
      <c r="U430" s="337" t="n">
        <f aca="false">+[4]data1cf!T430</f>
        <v>0</v>
      </c>
      <c r="V430" s="337" t="n">
        <f aca="false">+[4]data1cf!U430</f>
        <v>0</v>
      </c>
      <c r="W430" s="337" t="n">
        <f aca="false">+[4]data1cf!V430</f>
        <v>0</v>
      </c>
      <c r="X430" s="337" t="n">
        <f aca="false">+[4]data1cf!W430</f>
        <v>0</v>
      </c>
      <c r="Y430" s="337" t="n">
        <f aca="false">+[4]data1cf!X430</f>
        <v>0</v>
      </c>
      <c r="Z430" s="337" t="n">
        <f aca="false">+[4]data1cf!Y430</f>
        <v>0</v>
      </c>
      <c r="AA430" s="337" t="n">
        <f aca="false">+[4]data1cf!Z430</f>
        <v>0</v>
      </c>
      <c r="AB430" s="337"/>
      <c r="AC430" s="338" t="n">
        <f aca="false">XNPV(0.1,B430:AA430,$B$1:$AA$1)</f>
        <v>29955.1715775311</v>
      </c>
      <c r="AD430" s="338" t="n">
        <f aca="false">SUMPRODUCT(B430:AA430,$B$1010:$AA$1010)</f>
        <v>62431.2891923825</v>
      </c>
      <c r="AE430" s="339" t="n">
        <f aca="false">SUMPRODUCT(B430:AA430,$B$1012:$AA$1012)</f>
        <v>61882.8372703348</v>
      </c>
      <c r="AF430" s="340" t="n">
        <f aca="false">XIRR(B430:AA430,$B$1:$AA$1)</f>
        <v>0.157059516933004</v>
      </c>
      <c r="AG430" s="341" t="n">
        <f aca="false">1-EXP(-(1/0.25)*(AD430/ABS($AD$1010)))</f>
        <v>0.987369123433876</v>
      </c>
    </row>
    <row r="431" customFormat="false" ht="12.75" hidden="false" customHeight="false" outlineLevel="0" collapsed="false">
      <c r="A431" s="332"/>
      <c r="B431" s="337" t="n">
        <f aca="false">+[4]data1cf!A431</f>
        <v>-98319.5293857202</v>
      </c>
      <c r="C431" s="337" t="n">
        <f aca="false">+[4]data1cf!B431</f>
        <v>15359.0377583916</v>
      </c>
      <c r="D431" s="337" t="n">
        <f aca="false">+[4]data1cf!C431</f>
        <v>16552.9319294526</v>
      </c>
      <c r="E431" s="337" t="n">
        <f aca="false">+[4]data1cf!D431</f>
        <v>16265.4832378743</v>
      </c>
      <c r="F431" s="337" t="n">
        <f aca="false">+[4]data1cf!E431</f>
        <v>15780.7894705713</v>
      </c>
      <c r="G431" s="337" t="n">
        <f aca="false">+[4]data1cf!F431</f>
        <v>15855.9606672536</v>
      </c>
      <c r="H431" s="337" t="n">
        <f aca="false">+[4]data1cf!G431</f>
        <v>15340.5070481683</v>
      </c>
      <c r="I431" s="337" t="n">
        <f aca="false">+[4]data1cf!H431</f>
        <v>15144.2036970645</v>
      </c>
      <c r="J431" s="337" t="n">
        <f aca="false">+[4]data1cf!I431</f>
        <v>15229.3359489086</v>
      </c>
      <c r="K431" s="337" t="n">
        <f aca="false">+[4]data1cf!J431</f>
        <v>15234.7710665695</v>
      </c>
      <c r="L431" s="337" t="n">
        <f aca="false">+[4]data1cf!K431</f>
        <v>15104.712623153</v>
      </c>
      <c r="M431" s="337" t="n">
        <f aca="false">+[4]data1cf!L431</f>
        <v>15161.1071915213</v>
      </c>
      <c r="N431" s="337" t="n">
        <f aca="false">+[4]data1cf!M431</f>
        <v>15232.4658158961</v>
      </c>
      <c r="O431" s="337" t="n">
        <f aca="false">+[4]data1cf!N431</f>
        <v>15524.5025080563</v>
      </c>
      <c r="P431" s="337" t="n">
        <f aca="false">+[4]data1cf!O431</f>
        <v>15385.3943767575</v>
      </c>
      <c r="Q431" s="337" t="n">
        <f aca="false">+[4]data1cf!P431</f>
        <v>15251.5600656971</v>
      </c>
      <c r="R431" s="337" t="n">
        <f aca="false">+[4]data1cf!Q431</f>
        <v>1127.68567424246</v>
      </c>
      <c r="S431" s="337" t="n">
        <f aca="false">+[4]data1cf!R431</f>
        <v>0</v>
      </c>
      <c r="T431" s="337" t="n">
        <f aca="false">+[4]data1cf!S431</f>
        <v>0</v>
      </c>
      <c r="U431" s="337" t="n">
        <f aca="false">+[4]data1cf!T431</f>
        <v>0</v>
      </c>
      <c r="V431" s="337" t="n">
        <f aca="false">+[4]data1cf!U431</f>
        <v>0</v>
      </c>
      <c r="W431" s="337" t="n">
        <f aca="false">+[4]data1cf!V431</f>
        <v>0</v>
      </c>
      <c r="X431" s="337" t="n">
        <f aca="false">+[4]data1cf!W431</f>
        <v>0</v>
      </c>
      <c r="Y431" s="337" t="n">
        <f aca="false">+[4]data1cf!X431</f>
        <v>0</v>
      </c>
      <c r="Z431" s="337" t="n">
        <f aca="false">+[4]data1cf!Y431</f>
        <v>0</v>
      </c>
      <c r="AA431" s="337" t="n">
        <f aca="false">+[4]data1cf!Z431</f>
        <v>0</v>
      </c>
      <c r="AB431" s="337"/>
      <c r="AC431" s="338" t="n">
        <f aca="false">XNPV(0.1,B431:AA431,$B$1:$AA$1)</f>
        <v>20547.6005279191</v>
      </c>
      <c r="AD431" s="338" t="n">
        <f aca="false">SUMPRODUCT(B431:AA431,$B$1010:$AA$1010)</f>
        <v>53382.3907356048</v>
      </c>
      <c r="AE431" s="339" t="n">
        <f aca="false">SUMPRODUCT(B431:AA431,$B$1012:$AA$1012)</f>
        <v>52827.7017855087</v>
      </c>
      <c r="AF431" s="340" t="n">
        <f aca="false">XIRR(B431:AA431,$B$1:$AA$1)</f>
        <v>0.13555302344888</v>
      </c>
      <c r="AG431" s="341" t="n">
        <f aca="false">1-EXP(-(1/0.25)*(AD431/ABS($AD$1010)))</f>
        <v>0.976197915810182</v>
      </c>
    </row>
    <row r="432" customFormat="false" ht="12.75" hidden="false" customHeight="false" outlineLevel="0" collapsed="false">
      <c r="A432" s="332"/>
      <c r="B432" s="337" t="n">
        <f aca="false">+[4]data1cf!A432</f>
        <v>-84634.1803563592</v>
      </c>
      <c r="C432" s="337" t="n">
        <f aca="false">+[4]data1cf!B432</f>
        <v>14960.8079378419</v>
      </c>
      <c r="D432" s="337" t="n">
        <f aca="false">+[4]data1cf!C432</f>
        <v>16371.6724204583</v>
      </c>
      <c r="E432" s="337" t="n">
        <f aca="false">+[4]data1cf!D432</f>
        <v>15715.9994750261</v>
      </c>
      <c r="F432" s="337" t="n">
        <f aca="false">+[4]data1cf!E432</f>
        <v>15556.0780638675</v>
      </c>
      <c r="G432" s="337" t="n">
        <f aca="false">+[4]data1cf!F432</f>
        <v>15185.328699268</v>
      </c>
      <c r="H432" s="337" t="n">
        <f aca="false">+[4]data1cf!G432</f>
        <v>15131.4566599163</v>
      </c>
      <c r="I432" s="337" t="n">
        <f aca="false">+[4]data1cf!H432</f>
        <v>14978.2330611157</v>
      </c>
      <c r="J432" s="337" t="n">
        <f aca="false">+[4]data1cf!I432</f>
        <v>15087.2441901142</v>
      </c>
      <c r="K432" s="337" t="n">
        <f aca="false">+[4]data1cf!J432</f>
        <v>15010.1917724129</v>
      </c>
      <c r="L432" s="337" t="n">
        <f aca="false">+[4]data1cf!K432</f>
        <v>14883.923814874</v>
      </c>
      <c r="M432" s="337" t="n">
        <f aca="false">+[4]data1cf!L432</f>
        <v>14994.8067566386</v>
      </c>
      <c r="N432" s="337" t="n">
        <f aca="false">+[4]data1cf!M432</f>
        <v>14896.510421846</v>
      </c>
      <c r="O432" s="337" t="n">
        <f aca="false">+[4]data1cf!N432</f>
        <v>14871.916807649</v>
      </c>
      <c r="P432" s="337" t="n">
        <f aca="false">+[4]data1cf!O432</f>
        <v>14914.1827770633</v>
      </c>
      <c r="Q432" s="337" t="n">
        <f aca="false">+[4]data1cf!P432</f>
        <v>15032.1627521106</v>
      </c>
      <c r="R432" s="337" t="n">
        <f aca="false">+[4]data1cf!Q432</f>
        <v>970.720195015297</v>
      </c>
      <c r="S432" s="337" t="n">
        <f aca="false">+[4]data1cf!R432</f>
        <v>0</v>
      </c>
      <c r="T432" s="337" t="n">
        <f aca="false">+[4]data1cf!S432</f>
        <v>0</v>
      </c>
      <c r="U432" s="337" t="n">
        <f aca="false">+[4]data1cf!T432</f>
        <v>0</v>
      </c>
      <c r="V432" s="337" t="n">
        <f aca="false">+[4]data1cf!U432</f>
        <v>0</v>
      </c>
      <c r="W432" s="337" t="n">
        <f aca="false">+[4]data1cf!V432</f>
        <v>0</v>
      </c>
      <c r="X432" s="337" t="n">
        <f aca="false">+[4]data1cf!W432</f>
        <v>0</v>
      </c>
      <c r="Y432" s="337" t="n">
        <f aca="false">+[4]data1cf!X432</f>
        <v>0</v>
      </c>
      <c r="Z432" s="337" t="n">
        <f aca="false">+[4]data1cf!Y432</f>
        <v>0</v>
      </c>
      <c r="AA432" s="337" t="n">
        <f aca="false">+[4]data1cf!Z432</f>
        <v>0</v>
      </c>
      <c r="AB432" s="337"/>
      <c r="AC432" s="338" t="n">
        <f aca="false">XNPV(0.1,B432:AA432,$B$1:$AA$1)</f>
        <v>31724.488044997</v>
      </c>
      <c r="AD432" s="338" t="n">
        <f aca="false">SUMPRODUCT(B432:AA432,$B$1010:$AA$1010)</f>
        <v>63877.611650251</v>
      </c>
      <c r="AE432" s="339" t="n">
        <f aca="false">SUMPRODUCT(B432:AA432,$B$1012:$AA$1012)</f>
        <v>63334.6851897437</v>
      </c>
      <c r="AF432" s="340" t="n">
        <f aca="false">XIRR(B432:AA432,$B$1:$AA$1)</f>
        <v>0.162239397331277</v>
      </c>
      <c r="AG432" s="341" t="n">
        <f aca="false">1-EXP(-(1/0.25)*(AD432/ABS($AD$1010)))</f>
        <v>0.988585678343257</v>
      </c>
    </row>
    <row r="433" customFormat="false" ht="12.75" hidden="false" customHeight="false" outlineLevel="0" collapsed="false">
      <c r="A433" s="332"/>
      <c r="B433" s="337" t="n">
        <f aca="false">+[4]data1cf!A433</f>
        <v>-96269.4756472201</v>
      </c>
      <c r="C433" s="337" t="n">
        <f aca="false">+[4]data1cf!B433</f>
        <v>15178.631454006</v>
      </c>
      <c r="D433" s="337" t="n">
        <f aca="false">+[4]data1cf!C433</f>
        <v>16607.2003509884</v>
      </c>
      <c r="E433" s="337" t="n">
        <f aca="false">+[4]data1cf!D433</f>
        <v>16056.9745624548</v>
      </c>
      <c r="F433" s="337" t="n">
        <f aca="false">+[4]data1cf!E433</f>
        <v>15738.5126662597</v>
      </c>
      <c r="G433" s="337" t="n">
        <f aca="false">+[4]data1cf!F433</f>
        <v>15559.9474588612</v>
      </c>
      <c r="H433" s="337" t="n">
        <f aca="false">+[4]data1cf!G433</f>
        <v>15375.7343069677</v>
      </c>
      <c r="I433" s="337" t="n">
        <f aca="false">+[4]data1cf!H433</f>
        <v>15073.1435603458</v>
      </c>
      <c r="J433" s="337" t="n">
        <f aca="false">+[4]data1cf!I433</f>
        <v>15135.4235988913</v>
      </c>
      <c r="K433" s="337" t="n">
        <f aca="false">+[4]data1cf!J433</f>
        <v>15352.1351864907</v>
      </c>
      <c r="L433" s="337" t="n">
        <f aca="false">+[4]data1cf!K433</f>
        <v>15103.3094247753</v>
      </c>
      <c r="M433" s="337" t="n">
        <f aca="false">+[4]data1cf!L433</f>
        <v>15133.0616450402</v>
      </c>
      <c r="N433" s="337" t="n">
        <f aca="false">+[4]data1cf!M433</f>
        <v>14983.6111656239</v>
      </c>
      <c r="O433" s="337" t="n">
        <f aca="false">+[4]data1cf!N433</f>
        <v>15102.1672669333</v>
      </c>
      <c r="P433" s="337" t="n">
        <f aca="false">+[4]data1cf!O433</f>
        <v>15460.5137886743</v>
      </c>
      <c r="Q433" s="337" t="n">
        <f aca="false">+[4]data1cf!P433</f>
        <v>15117.3103233866</v>
      </c>
      <c r="R433" s="337" t="n">
        <f aca="false">+[4]data1cf!Q433</f>
        <v>1104.17237788336</v>
      </c>
      <c r="S433" s="337" t="n">
        <f aca="false">+[4]data1cf!R433</f>
        <v>0</v>
      </c>
      <c r="T433" s="337" t="n">
        <f aca="false">+[4]data1cf!S433</f>
        <v>0</v>
      </c>
      <c r="U433" s="337" t="n">
        <f aca="false">+[4]data1cf!T433</f>
        <v>0</v>
      </c>
      <c r="V433" s="337" t="n">
        <f aca="false">+[4]data1cf!U433</f>
        <v>0</v>
      </c>
      <c r="W433" s="337" t="n">
        <f aca="false">+[4]data1cf!V433</f>
        <v>0</v>
      </c>
      <c r="X433" s="337" t="n">
        <f aca="false">+[4]data1cf!W433</f>
        <v>0</v>
      </c>
      <c r="Y433" s="337" t="n">
        <f aca="false">+[4]data1cf!X433</f>
        <v>0</v>
      </c>
      <c r="Z433" s="337" t="n">
        <f aca="false">+[4]data1cf!Y433</f>
        <v>0</v>
      </c>
      <c r="AA433" s="337" t="n">
        <f aca="false">+[4]data1cf!Z433</f>
        <v>0</v>
      </c>
      <c r="AB433" s="337"/>
      <c r="AC433" s="338" t="n">
        <f aca="false">XNPV(0.1,B433:AA433,$B$1:$AA$1)</f>
        <v>21869.3503797737</v>
      </c>
      <c r="AD433" s="338" t="n">
        <f aca="false">SUMPRODUCT(B433:AA433,$B$1010:$AA$1010)</f>
        <v>54504.6539606183</v>
      </c>
      <c r="AE433" s="339" t="n">
        <f aca="false">SUMPRODUCT(B433:AA433,$B$1012:$AA$1012)</f>
        <v>53953.4430714274</v>
      </c>
      <c r="AF433" s="340" t="n">
        <f aca="false">XIRR(B433:AA433,$B$1:$AA$1)</f>
        <v>0.138534428435104</v>
      </c>
      <c r="AG433" s="341" t="n">
        <f aca="false">1-EXP(-(1/0.25)*(AD433/ABS($AD$1010)))</f>
        <v>0.977996771696486</v>
      </c>
    </row>
    <row r="434" customFormat="false" ht="12.75" hidden="false" customHeight="false" outlineLevel="0" collapsed="false">
      <c r="A434" s="332"/>
      <c r="B434" s="337" t="n">
        <f aca="false">+[4]data1cf!A434</f>
        <v>-90226.0320580732</v>
      </c>
      <c r="C434" s="337" t="n">
        <f aca="false">+[4]data1cf!B434</f>
        <v>15049.8310174878</v>
      </c>
      <c r="D434" s="337" t="n">
        <f aca="false">+[4]data1cf!C434</f>
        <v>16233.6921239652</v>
      </c>
      <c r="E434" s="337" t="n">
        <f aca="false">+[4]data1cf!D434</f>
        <v>15932.2648609735</v>
      </c>
      <c r="F434" s="337" t="n">
        <f aca="false">+[4]data1cf!E434</f>
        <v>15761.3093967911</v>
      </c>
      <c r="G434" s="337" t="n">
        <f aca="false">+[4]data1cf!F434</f>
        <v>15278.6982401391</v>
      </c>
      <c r="H434" s="337" t="n">
        <f aca="false">+[4]data1cf!G434</f>
        <v>15151.2081806176</v>
      </c>
      <c r="I434" s="337" t="n">
        <f aca="false">+[4]data1cf!H434</f>
        <v>15343.0236430097</v>
      </c>
      <c r="J434" s="337" t="n">
        <f aca="false">+[4]data1cf!I434</f>
        <v>15086.8951187733</v>
      </c>
      <c r="K434" s="337" t="n">
        <f aca="false">+[4]data1cf!J434</f>
        <v>15033.6718668366</v>
      </c>
      <c r="L434" s="337" t="n">
        <f aca="false">+[4]data1cf!K434</f>
        <v>15008.4658155514</v>
      </c>
      <c r="M434" s="337" t="n">
        <f aca="false">+[4]data1cf!L434</f>
        <v>15139.3675986217</v>
      </c>
      <c r="N434" s="337" t="n">
        <f aca="false">+[4]data1cf!M434</f>
        <v>15073.2513319574</v>
      </c>
      <c r="O434" s="337" t="n">
        <f aca="false">+[4]data1cf!N434</f>
        <v>14999.6138871652</v>
      </c>
      <c r="P434" s="337" t="n">
        <f aca="false">+[4]data1cf!O434</f>
        <v>15089.4121374688</v>
      </c>
      <c r="Q434" s="337" t="n">
        <f aca="false">+[4]data1cf!P434</f>
        <v>15173.1562616272</v>
      </c>
      <c r="R434" s="337" t="n">
        <f aca="false">+[4]data1cf!Q434</f>
        <v>1034.85649729328</v>
      </c>
      <c r="S434" s="337" t="n">
        <f aca="false">+[4]data1cf!R434</f>
        <v>0</v>
      </c>
      <c r="T434" s="337" t="n">
        <f aca="false">+[4]data1cf!S434</f>
        <v>0</v>
      </c>
      <c r="U434" s="337" t="n">
        <f aca="false">+[4]data1cf!T434</f>
        <v>0</v>
      </c>
      <c r="V434" s="337" t="n">
        <f aca="false">+[4]data1cf!U434</f>
        <v>0</v>
      </c>
      <c r="W434" s="337" t="n">
        <f aca="false">+[4]data1cf!V434</f>
        <v>0</v>
      </c>
      <c r="X434" s="337" t="n">
        <f aca="false">+[4]data1cf!W434</f>
        <v>0</v>
      </c>
      <c r="Y434" s="337" t="n">
        <f aca="false">+[4]data1cf!X434</f>
        <v>0</v>
      </c>
      <c r="Z434" s="337" t="n">
        <f aca="false">+[4]data1cf!Y434</f>
        <v>0</v>
      </c>
      <c r="AA434" s="337" t="n">
        <f aca="false">+[4]data1cf!Z434</f>
        <v>0</v>
      </c>
      <c r="AB434" s="337"/>
      <c r="AC434" s="338" t="n">
        <f aca="false">XNPV(0.1,B434:AA434,$B$1:$AA$1)</f>
        <v>26953.7279409433</v>
      </c>
      <c r="AD434" s="338" t="n">
        <f aca="false">SUMPRODUCT(B434:AA434,$B$1010:$AA$1010)</f>
        <v>59381.9453059816</v>
      </c>
      <c r="AE434" s="339" t="n">
        <f aca="false">SUMPRODUCT(B434:AA434,$B$1012:$AA$1012)</f>
        <v>58834.2516082859</v>
      </c>
      <c r="AF434" s="340" t="n">
        <f aca="false">XIRR(B434:AA434,$B$1:$AA$1)</f>
        <v>0.150041866311657</v>
      </c>
      <c r="AG434" s="341" t="n">
        <f aca="false">1-EXP(-(1/0.25)*(AD434/ABS($AD$1010)))</f>
        <v>0.984362563720474</v>
      </c>
    </row>
    <row r="435" customFormat="false" ht="12.75" hidden="false" customHeight="false" outlineLevel="0" collapsed="false">
      <c r="A435" s="332"/>
      <c r="B435" s="337" t="n">
        <f aca="false">+[4]data1cf!A435</f>
        <v>-93403.5533224389</v>
      </c>
      <c r="C435" s="337" t="n">
        <f aca="false">+[4]data1cf!B435</f>
        <v>15085.2914034703</v>
      </c>
      <c r="D435" s="337" t="n">
        <f aca="false">+[4]data1cf!C435</f>
        <v>16459.1545597831</v>
      </c>
      <c r="E435" s="337" t="n">
        <f aca="false">+[4]data1cf!D435</f>
        <v>16161.3864803311</v>
      </c>
      <c r="F435" s="337" t="n">
        <f aca="false">+[4]data1cf!E435</f>
        <v>15637.7431911028</v>
      </c>
      <c r="G435" s="337" t="n">
        <f aca="false">+[4]data1cf!F435</f>
        <v>15520.4610102848</v>
      </c>
      <c r="H435" s="337" t="n">
        <f aca="false">+[4]data1cf!G435</f>
        <v>15165.2524050105</v>
      </c>
      <c r="I435" s="337" t="n">
        <f aca="false">+[4]data1cf!H435</f>
        <v>15023.9427234325</v>
      </c>
      <c r="J435" s="337" t="n">
        <f aca="false">+[4]data1cf!I435</f>
        <v>15201.8395809067</v>
      </c>
      <c r="K435" s="337" t="n">
        <f aca="false">+[4]data1cf!J435</f>
        <v>15209.9029009843</v>
      </c>
      <c r="L435" s="337" t="n">
        <f aca="false">+[4]data1cf!K435</f>
        <v>15365.741586064</v>
      </c>
      <c r="M435" s="337" t="n">
        <f aca="false">+[4]data1cf!L435</f>
        <v>15116.7001969923</v>
      </c>
      <c r="N435" s="337" t="n">
        <f aca="false">+[4]data1cf!M435</f>
        <v>15119.7602302445</v>
      </c>
      <c r="O435" s="337" t="n">
        <f aca="false">+[4]data1cf!N435</f>
        <v>15188.2772940242</v>
      </c>
      <c r="P435" s="337" t="n">
        <f aca="false">+[4]data1cf!O435</f>
        <v>15392.9318564488</v>
      </c>
      <c r="Q435" s="337" t="n">
        <f aca="false">+[4]data1cf!P435</f>
        <v>15387.3566746182</v>
      </c>
      <c r="R435" s="337" t="n">
        <f aca="false">+[4]data1cf!Q435</f>
        <v>1071.30139518704</v>
      </c>
      <c r="S435" s="337" t="n">
        <f aca="false">+[4]data1cf!R435</f>
        <v>0</v>
      </c>
      <c r="T435" s="337" t="n">
        <f aca="false">+[4]data1cf!S435</f>
        <v>0</v>
      </c>
      <c r="U435" s="337" t="n">
        <f aca="false">+[4]data1cf!T435</f>
        <v>0</v>
      </c>
      <c r="V435" s="337" t="n">
        <f aca="false">+[4]data1cf!U435</f>
        <v>0</v>
      </c>
      <c r="W435" s="337" t="n">
        <f aca="false">+[4]data1cf!V435</f>
        <v>0</v>
      </c>
      <c r="X435" s="337" t="n">
        <f aca="false">+[4]data1cf!W435</f>
        <v>0</v>
      </c>
      <c r="Y435" s="337" t="n">
        <f aca="false">+[4]data1cf!X435</f>
        <v>0</v>
      </c>
      <c r="Z435" s="337" t="n">
        <f aca="false">+[4]data1cf!Y435</f>
        <v>0</v>
      </c>
      <c r="AA435" s="337" t="n">
        <f aca="false">+[4]data1cf!Z435</f>
        <v>0</v>
      </c>
      <c r="AB435" s="337"/>
      <c r="AC435" s="338" t="n">
        <f aca="false">XNPV(0.1,B435:AA435,$B$1:$AA$1)</f>
        <v>24543.1935516505</v>
      </c>
      <c r="AD435" s="338" t="n">
        <f aca="false">SUMPRODUCT(B435:AA435,$B$1010:$AA$1010)</f>
        <v>57205.2683050921</v>
      </c>
      <c r="AE435" s="339" t="n">
        <f aca="false">SUMPRODUCT(B435:AA435,$B$1012:$AA$1012)</f>
        <v>56653.2539913542</v>
      </c>
      <c r="AF435" s="340" t="n">
        <f aca="false">XIRR(B435:AA435,$B$1:$AA$1)</f>
        <v>0.144209357515535</v>
      </c>
      <c r="AG435" s="341" t="n">
        <f aca="false">1-EXP(-(1/0.25)*(AD435/ABS($AD$1010)))</f>
        <v>0.981787927035442</v>
      </c>
    </row>
    <row r="436" customFormat="false" ht="12.75" hidden="false" customHeight="false" outlineLevel="0" collapsed="false">
      <c r="A436" s="332"/>
      <c r="B436" s="337" t="n">
        <f aca="false">+[4]data1cf!A436</f>
        <v>-99839.3676339227</v>
      </c>
      <c r="C436" s="337" t="n">
        <f aca="false">+[4]data1cf!B436</f>
        <v>15215.2054528773</v>
      </c>
      <c r="D436" s="337" t="n">
        <f aca="false">+[4]data1cf!C436</f>
        <v>16793.1431199467</v>
      </c>
      <c r="E436" s="337" t="n">
        <f aca="false">+[4]data1cf!D436</f>
        <v>16294.0170255593</v>
      </c>
      <c r="F436" s="337" t="n">
        <f aca="false">+[4]data1cf!E436</f>
        <v>15775.670532554</v>
      </c>
      <c r="G436" s="337" t="n">
        <f aca="false">+[4]data1cf!F436</f>
        <v>15633.0643642629</v>
      </c>
      <c r="H436" s="337" t="n">
        <f aca="false">+[4]data1cf!G436</f>
        <v>15308.7479184383</v>
      </c>
      <c r="I436" s="337" t="n">
        <f aca="false">+[4]data1cf!H436</f>
        <v>15289.3522552099</v>
      </c>
      <c r="J436" s="337" t="n">
        <f aca="false">+[4]data1cf!I436</f>
        <v>15115.8738700321</v>
      </c>
      <c r="K436" s="337" t="n">
        <f aca="false">+[4]data1cf!J436</f>
        <v>15181.9331987491</v>
      </c>
      <c r="L436" s="337" t="n">
        <f aca="false">+[4]data1cf!K436</f>
        <v>15244.474776726</v>
      </c>
      <c r="M436" s="337" t="n">
        <f aca="false">+[4]data1cf!L436</f>
        <v>15254.8626821357</v>
      </c>
      <c r="N436" s="337" t="n">
        <f aca="false">+[4]data1cf!M436</f>
        <v>15328.8147550907</v>
      </c>
      <c r="O436" s="337" t="n">
        <f aca="false">+[4]data1cf!N436</f>
        <v>15428.2603283812</v>
      </c>
      <c r="P436" s="337" t="n">
        <f aca="false">+[4]data1cf!O436</f>
        <v>15365.1149047099</v>
      </c>
      <c r="Q436" s="337" t="n">
        <f aca="false">+[4]data1cf!P436</f>
        <v>15477.8477102886</v>
      </c>
      <c r="R436" s="337" t="n">
        <f aca="false">+[4]data1cf!Q436</f>
        <v>1145.11761101404</v>
      </c>
      <c r="S436" s="337" t="n">
        <f aca="false">+[4]data1cf!R436</f>
        <v>0</v>
      </c>
      <c r="T436" s="337" t="n">
        <f aca="false">+[4]data1cf!S436</f>
        <v>0</v>
      </c>
      <c r="U436" s="337" t="n">
        <f aca="false">+[4]data1cf!T436</f>
        <v>0</v>
      </c>
      <c r="V436" s="337" t="n">
        <f aca="false">+[4]data1cf!U436</f>
        <v>0</v>
      </c>
      <c r="W436" s="337" t="n">
        <f aca="false">+[4]data1cf!V436</f>
        <v>0</v>
      </c>
      <c r="X436" s="337" t="n">
        <f aca="false">+[4]data1cf!W436</f>
        <v>0</v>
      </c>
      <c r="Y436" s="337" t="n">
        <f aca="false">+[4]data1cf!X436</f>
        <v>0</v>
      </c>
      <c r="Z436" s="337" t="n">
        <f aca="false">+[4]data1cf!Y436</f>
        <v>0</v>
      </c>
      <c r="AA436" s="337" t="n">
        <f aca="false">+[4]data1cf!Z436</f>
        <v>0</v>
      </c>
      <c r="AB436" s="337"/>
      <c r="AC436" s="338" t="n">
        <f aca="false">XNPV(0.1,B436:AA436,$B$1:$AA$1)</f>
        <v>19098.3416088386</v>
      </c>
      <c r="AD436" s="338" t="n">
        <f aca="false">SUMPRODUCT(B436:AA436,$B$1010:$AA$1010)</f>
        <v>51979.2048553099</v>
      </c>
      <c r="AE436" s="339" t="n">
        <f aca="false">SUMPRODUCT(B436:AA436,$B$1012:$AA$1012)</f>
        <v>51423.5533700356</v>
      </c>
      <c r="AF436" s="340" t="n">
        <f aca="false">XIRR(B436:AA436,$B$1:$AA$1)</f>
        <v>0.132604046935949</v>
      </c>
      <c r="AG436" s="341" t="n">
        <f aca="false">1-EXP(-(1/0.25)*(AD436/ABS($AD$1010)))</f>
        <v>0.97374049311222</v>
      </c>
    </row>
    <row r="437" customFormat="false" ht="12.75" hidden="false" customHeight="false" outlineLevel="0" collapsed="false">
      <c r="A437" s="332"/>
      <c r="B437" s="337" t="n">
        <f aca="false">+[4]data1cf!A437</f>
        <v>-89200.4705790107</v>
      </c>
      <c r="C437" s="337" t="n">
        <f aca="false">+[4]data1cf!B437</f>
        <v>14973.1520846568</v>
      </c>
      <c r="D437" s="337" t="n">
        <f aca="false">+[4]data1cf!C437</f>
        <v>16335.7128204169</v>
      </c>
      <c r="E437" s="337" t="n">
        <f aca="false">+[4]data1cf!D437</f>
        <v>15928.3231394831</v>
      </c>
      <c r="F437" s="337" t="n">
        <f aca="false">+[4]data1cf!E437</f>
        <v>15617.6579993512</v>
      </c>
      <c r="G437" s="337" t="n">
        <f aca="false">+[4]data1cf!F437</f>
        <v>15337.7714240724</v>
      </c>
      <c r="H437" s="337" t="n">
        <f aca="false">+[4]data1cf!G437</f>
        <v>15132.8443527276</v>
      </c>
      <c r="I437" s="337" t="n">
        <f aca="false">+[4]data1cf!H437</f>
        <v>15027.6274684597</v>
      </c>
      <c r="J437" s="337" t="n">
        <f aca="false">+[4]data1cf!I437</f>
        <v>15084.9930793876</v>
      </c>
      <c r="K437" s="337" t="n">
        <f aca="false">+[4]data1cf!J437</f>
        <v>14950.2567356617</v>
      </c>
      <c r="L437" s="337" t="n">
        <f aca="false">+[4]data1cf!K437</f>
        <v>15077.3283391043</v>
      </c>
      <c r="M437" s="337" t="n">
        <f aca="false">+[4]data1cf!L437</f>
        <v>15053.6039454602</v>
      </c>
      <c r="N437" s="337" t="n">
        <f aca="false">+[4]data1cf!M437</f>
        <v>15244.0153036112</v>
      </c>
      <c r="O437" s="337" t="n">
        <f aca="false">+[4]data1cf!N437</f>
        <v>14905.4970310911</v>
      </c>
      <c r="P437" s="337" t="n">
        <f aca="false">+[4]data1cf!O437</f>
        <v>15234.4960555188</v>
      </c>
      <c r="Q437" s="337" t="n">
        <f aca="false">+[4]data1cf!P437</f>
        <v>14887.9648260474</v>
      </c>
      <c r="R437" s="337" t="n">
        <f aca="false">+[4]data1cf!Q437</f>
        <v>1023.09371735302</v>
      </c>
      <c r="S437" s="337" t="n">
        <f aca="false">+[4]data1cf!R437</f>
        <v>0</v>
      </c>
      <c r="T437" s="337" t="n">
        <f aca="false">+[4]data1cf!S437</f>
        <v>0</v>
      </c>
      <c r="U437" s="337" t="n">
        <f aca="false">+[4]data1cf!T437</f>
        <v>0</v>
      </c>
      <c r="V437" s="337" t="n">
        <f aca="false">+[4]data1cf!U437</f>
        <v>0</v>
      </c>
      <c r="W437" s="337" t="n">
        <f aca="false">+[4]data1cf!V437</f>
        <v>0</v>
      </c>
      <c r="X437" s="337" t="n">
        <f aca="false">+[4]data1cf!W437</f>
        <v>0</v>
      </c>
      <c r="Y437" s="337" t="n">
        <f aca="false">+[4]data1cf!X437</f>
        <v>0</v>
      </c>
      <c r="Z437" s="337" t="n">
        <f aca="false">+[4]data1cf!Y437</f>
        <v>0</v>
      </c>
      <c r="AA437" s="337" t="n">
        <f aca="false">+[4]data1cf!Z437</f>
        <v>0</v>
      </c>
      <c r="AB437" s="337"/>
      <c r="AC437" s="338" t="n">
        <f aca="false">XNPV(0.1,B437:AA437,$B$1:$AA$1)</f>
        <v>27712.1509829264</v>
      </c>
      <c r="AD437" s="338" t="n">
        <f aca="false">SUMPRODUCT(B437:AA437,$B$1010:$AA$1010)</f>
        <v>60050.2566648952</v>
      </c>
      <c r="AE437" s="339" t="n">
        <f aca="false">SUMPRODUCT(B437:AA437,$B$1012:$AA$1012)</f>
        <v>59504.0458861396</v>
      </c>
      <c r="AF437" s="340" t="n">
        <f aca="false">XIRR(B437:AA437,$B$1:$AA$1)</f>
        <v>0.151975358956929</v>
      </c>
      <c r="AG437" s="341" t="n">
        <f aca="false">1-EXP(-(1/0.25)*(AD437/ABS($AD$1010)))</f>
        <v>0.985077490202904</v>
      </c>
    </row>
    <row r="438" customFormat="false" ht="12.75" hidden="false" customHeight="false" outlineLevel="0" collapsed="false">
      <c r="A438" s="332"/>
      <c r="B438" s="337" t="n">
        <f aca="false">+[4]data1cf!A438</f>
        <v>-97622.1517372374</v>
      </c>
      <c r="C438" s="337" t="n">
        <f aca="false">+[4]data1cf!B438</f>
        <v>15278.9616329429</v>
      </c>
      <c r="D438" s="337" t="n">
        <f aca="false">+[4]data1cf!C438</f>
        <v>16747.4225566813</v>
      </c>
      <c r="E438" s="337" t="n">
        <f aca="false">+[4]data1cf!D438</f>
        <v>16521.1967105199</v>
      </c>
      <c r="F438" s="337" t="n">
        <f aca="false">+[4]data1cf!E438</f>
        <v>16163.3578514415</v>
      </c>
      <c r="G438" s="337" t="n">
        <f aca="false">+[4]data1cf!F438</f>
        <v>15796.4694955555</v>
      </c>
      <c r="H438" s="337" t="n">
        <f aca="false">+[4]data1cf!G438</f>
        <v>15353.3115527</v>
      </c>
      <c r="I438" s="337" t="n">
        <f aca="false">+[4]data1cf!H438</f>
        <v>15240.7639988728</v>
      </c>
      <c r="J438" s="337" t="n">
        <f aca="false">+[4]data1cf!I438</f>
        <v>15174.7572340396</v>
      </c>
      <c r="K438" s="337" t="n">
        <f aca="false">+[4]data1cf!J438</f>
        <v>15148.9016447653</v>
      </c>
      <c r="L438" s="337" t="n">
        <f aca="false">+[4]data1cf!K438</f>
        <v>15099.6941947675</v>
      </c>
      <c r="M438" s="337" t="n">
        <f aca="false">+[4]data1cf!L438</f>
        <v>15326.5518231742</v>
      </c>
      <c r="N438" s="337" t="n">
        <f aca="false">+[4]data1cf!M438</f>
        <v>15305.8157320366</v>
      </c>
      <c r="O438" s="337" t="n">
        <f aca="false">+[4]data1cf!N438</f>
        <v>15504.9282211191</v>
      </c>
      <c r="P438" s="337" t="n">
        <f aca="false">+[4]data1cf!O438</f>
        <v>15356.4140449635</v>
      </c>
      <c r="Q438" s="337" t="n">
        <f aca="false">+[4]data1cf!P438</f>
        <v>15199.0471039279</v>
      </c>
      <c r="R438" s="337" t="n">
        <f aca="false">+[4]data1cf!Q438</f>
        <v>1119.68703156542</v>
      </c>
      <c r="S438" s="337" t="n">
        <f aca="false">+[4]data1cf!R438</f>
        <v>0</v>
      </c>
      <c r="T438" s="337" t="n">
        <f aca="false">+[4]data1cf!S438</f>
        <v>0</v>
      </c>
      <c r="U438" s="337" t="n">
        <f aca="false">+[4]data1cf!T438</f>
        <v>0</v>
      </c>
      <c r="V438" s="337" t="n">
        <f aca="false">+[4]data1cf!U438</f>
        <v>0</v>
      </c>
      <c r="W438" s="337" t="n">
        <f aca="false">+[4]data1cf!V438</f>
        <v>0</v>
      </c>
      <c r="X438" s="337" t="n">
        <f aca="false">+[4]data1cf!W438</f>
        <v>0</v>
      </c>
      <c r="Y438" s="337" t="n">
        <f aca="false">+[4]data1cf!X438</f>
        <v>0</v>
      </c>
      <c r="Z438" s="337" t="n">
        <f aca="false">+[4]data1cf!Y438</f>
        <v>0</v>
      </c>
      <c r="AA438" s="337" t="n">
        <f aca="false">+[4]data1cf!Z438</f>
        <v>0</v>
      </c>
      <c r="AB438" s="337"/>
      <c r="AC438" s="338" t="n">
        <f aca="false">XNPV(0.1,B438:AA438,$B$1:$AA$1)</f>
        <v>21795.9270501348</v>
      </c>
      <c r="AD438" s="338" t="n">
        <f aca="false">SUMPRODUCT(B438:AA438,$B$1010:$AA$1010)</f>
        <v>54723.0149693981</v>
      </c>
      <c r="AE438" s="339" t="n">
        <f aca="false">SUMPRODUCT(B438:AA438,$B$1012:$AA$1012)</f>
        <v>54167.0179709658</v>
      </c>
      <c r="AF438" s="340" t="n">
        <f aca="false">XIRR(B438:AA438,$B$1:$AA$1)</f>
        <v>0.137971024743209</v>
      </c>
      <c r="AG438" s="341" t="n">
        <f aca="false">1-EXP(-(1/0.25)*(AD438/ABS($AD$1010)))</f>
        <v>0.978330647307145</v>
      </c>
    </row>
    <row r="439" customFormat="false" ht="12.75" hidden="false" customHeight="false" outlineLevel="0" collapsed="false">
      <c r="A439" s="332"/>
      <c r="B439" s="337" t="n">
        <f aca="false">+[4]data1cf!A439</f>
        <v>-99641.9159246944</v>
      </c>
      <c r="C439" s="337" t="n">
        <f aca="false">+[4]data1cf!B439</f>
        <v>14962.8683982317</v>
      </c>
      <c r="D439" s="337" t="n">
        <f aca="false">+[4]data1cf!C439</f>
        <v>16960.4586399267</v>
      </c>
      <c r="E439" s="337" t="n">
        <f aca="false">+[4]data1cf!D439</f>
        <v>16176.9252044513</v>
      </c>
      <c r="F439" s="337" t="n">
        <f aca="false">+[4]data1cf!E439</f>
        <v>15936.2531964068</v>
      </c>
      <c r="G439" s="337" t="n">
        <f aca="false">+[4]data1cf!F439</f>
        <v>15653.5795273145</v>
      </c>
      <c r="H439" s="337" t="n">
        <f aca="false">+[4]data1cf!G439</f>
        <v>15429.2985581792</v>
      </c>
      <c r="I439" s="337" t="n">
        <f aca="false">+[4]data1cf!H439</f>
        <v>15224.5258426547</v>
      </c>
      <c r="J439" s="337" t="n">
        <f aca="false">+[4]data1cf!I439</f>
        <v>15231.4384923825</v>
      </c>
      <c r="K439" s="337" t="n">
        <f aca="false">+[4]data1cf!J439</f>
        <v>15547.0941494699</v>
      </c>
      <c r="L439" s="337" t="n">
        <f aca="false">+[4]data1cf!K439</f>
        <v>15450.3981845566</v>
      </c>
      <c r="M439" s="337" t="n">
        <f aca="false">+[4]data1cf!L439</f>
        <v>15440.802240027</v>
      </c>
      <c r="N439" s="337" t="n">
        <f aca="false">+[4]data1cf!M439</f>
        <v>15396.4316010831</v>
      </c>
      <c r="O439" s="337" t="n">
        <f aca="false">+[4]data1cf!N439</f>
        <v>15349.4740297458</v>
      </c>
      <c r="P439" s="337" t="n">
        <f aca="false">+[4]data1cf!O439</f>
        <v>15196.7959039095</v>
      </c>
      <c r="Q439" s="337" t="n">
        <f aca="false">+[4]data1cf!P439</f>
        <v>15334.1435598294</v>
      </c>
      <c r="R439" s="337" t="n">
        <f aca="false">+[4]data1cf!Q439</f>
        <v>1142.85291888987</v>
      </c>
      <c r="S439" s="337" t="n">
        <f aca="false">+[4]data1cf!R439</f>
        <v>0</v>
      </c>
      <c r="T439" s="337" t="n">
        <f aca="false">+[4]data1cf!S439</f>
        <v>0</v>
      </c>
      <c r="U439" s="337" t="n">
        <f aca="false">+[4]data1cf!T439</f>
        <v>0</v>
      </c>
      <c r="V439" s="337" t="n">
        <f aca="false">+[4]data1cf!U439</f>
        <v>0</v>
      </c>
      <c r="W439" s="337" t="n">
        <f aca="false">+[4]data1cf!V439</f>
        <v>0</v>
      </c>
      <c r="X439" s="337" t="n">
        <f aca="false">+[4]data1cf!W439</f>
        <v>0</v>
      </c>
      <c r="Y439" s="337" t="n">
        <f aca="false">+[4]data1cf!X439</f>
        <v>0</v>
      </c>
      <c r="Z439" s="337" t="n">
        <f aca="false">+[4]data1cf!Y439</f>
        <v>0</v>
      </c>
      <c r="AA439" s="337" t="n">
        <f aca="false">+[4]data1cf!Z439</f>
        <v>0</v>
      </c>
      <c r="AB439" s="337"/>
      <c r="AC439" s="338" t="n">
        <f aca="false">XNPV(0.1,B439:AA439,$B$1:$AA$1)</f>
        <v>19546.5424061189</v>
      </c>
      <c r="AD439" s="338" t="n">
        <f aca="false">SUMPRODUCT(B439:AA439,$B$1010:$AA$1010)</f>
        <v>52547.6960796872</v>
      </c>
      <c r="AE439" s="339" t="n">
        <f aca="false">SUMPRODUCT(B439:AA439,$B$1012:$AA$1012)</f>
        <v>51990.1965280117</v>
      </c>
      <c r="AF439" s="340" t="n">
        <f aca="false">XIRR(B439:AA439,$B$1:$AA$1)</f>
        <v>0.133350203970523</v>
      </c>
      <c r="AG439" s="341" t="n">
        <f aca="false">1-EXP(-(1/0.25)*(AD439/ABS($AD$1010)))</f>
        <v>0.974765281408213</v>
      </c>
    </row>
    <row r="440" customFormat="false" ht="12.75" hidden="false" customHeight="false" outlineLevel="0" collapsed="false">
      <c r="A440" s="332"/>
      <c r="B440" s="337" t="n">
        <f aca="false">+[4]data1cf!A440</f>
        <v>-92454.3685913479</v>
      </c>
      <c r="C440" s="337" t="n">
        <f aca="false">+[4]data1cf!B440</f>
        <v>15013.7223635821</v>
      </c>
      <c r="D440" s="337" t="n">
        <f aca="false">+[4]data1cf!C440</f>
        <v>16288.4240666324</v>
      </c>
      <c r="E440" s="337" t="n">
        <f aca="false">+[4]data1cf!D440</f>
        <v>16130.5354858651</v>
      </c>
      <c r="F440" s="337" t="n">
        <f aca="false">+[4]data1cf!E440</f>
        <v>15862.4304131099</v>
      </c>
      <c r="G440" s="337" t="n">
        <f aca="false">+[4]data1cf!F440</f>
        <v>15449.9593681609</v>
      </c>
      <c r="H440" s="337" t="n">
        <f aca="false">+[4]data1cf!G440</f>
        <v>15146.3959831489</v>
      </c>
      <c r="I440" s="337" t="n">
        <f aca="false">+[4]data1cf!H440</f>
        <v>15185.1189531578</v>
      </c>
      <c r="J440" s="337" t="n">
        <f aca="false">+[4]data1cf!I440</f>
        <v>15190.6885564207</v>
      </c>
      <c r="K440" s="337" t="n">
        <f aca="false">+[4]data1cf!J440</f>
        <v>15006.0400413881</v>
      </c>
      <c r="L440" s="337" t="n">
        <f aca="false">+[4]data1cf!K440</f>
        <v>15279.4106191898</v>
      </c>
      <c r="M440" s="337" t="n">
        <f aca="false">+[4]data1cf!L440</f>
        <v>15242.0984867729</v>
      </c>
      <c r="N440" s="337" t="n">
        <f aca="false">+[4]data1cf!M440</f>
        <v>15136.3675003625</v>
      </c>
      <c r="O440" s="337" t="n">
        <f aca="false">+[4]data1cf!N440</f>
        <v>14972.0034111235</v>
      </c>
      <c r="P440" s="337" t="n">
        <f aca="false">+[4]data1cf!O440</f>
        <v>15141.7545814152</v>
      </c>
      <c r="Q440" s="337" t="n">
        <f aca="false">+[4]data1cf!P440</f>
        <v>15233.8900316995</v>
      </c>
      <c r="R440" s="337" t="n">
        <f aca="false">+[4]data1cf!Q440</f>
        <v>1060.41462599532</v>
      </c>
      <c r="S440" s="337" t="n">
        <f aca="false">+[4]data1cf!R440</f>
        <v>0</v>
      </c>
      <c r="T440" s="337" t="n">
        <f aca="false">+[4]data1cf!S440</f>
        <v>0</v>
      </c>
      <c r="U440" s="337" t="n">
        <f aca="false">+[4]data1cf!T440</f>
        <v>0</v>
      </c>
      <c r="V440" s="337" t="n">
        <f aca="false">+[4]data1cf!U440</f>
        <v>0</v>
      </c>
      <c r="W440" s="337" t="n">
        <f aca="false">+[4]data1cf!V440</f>
        <v>0</v>
      </c>
      <c r="X440" s="337" t="n">
        <f aca="false">+[4]data1cf!W440</f>
        <v>0</v>
      </c>
      <c r="Y440" s="337" t="n">
        <f aca="false">+[4]data1cf!X440</f>
        <v>0</v>
      </c>
      <c r="Z440" s="337" t="n">
        <f aca="false">+[4]data1cf!Y440</f>
        <v>0</v>
      </c>
      <c r="AA440" s="337" t="n">
        <f aca="false">+[4]data1cf!Z440</f>
        <v>0</v>
      </c>
      <c r="AB440" s="337"/>
      <c r="AC440" s="338" t="n">
        <f aca="false">XNPV(0.1,B440:AA440,$B$1:$AA$1)</f>
        <v>25201.3625754014</v>
      </c>
      <c r="AD440" s="338" t="n">
        <f aca="false">SUMPRODUCT(B440:AA440,$B$1010:$AA$1010)</f>
        <v>57764.2240101994</v>
      </c>
      <c r="AE440" s="339" t="n">
        <f aca="false">SUMPRODUCT(B440:AA440,$B$1012:$AA$1012)</f>
        <v>57214.2383116147</v>
      </c>
      <c r="AF440" s="340" t="n">
        <f aca="false">XIRR(B440:AA440,$B$1:$AA$1)</f>
        <v>0.145826011866707</v>
      </c>
      <c r="AG440" s="341" t="n">
        <f aca="false">1-EXP(-(1/0.25)*(AD440/ABS($AD$1010)))</f>
        <v>0.98248697123459</v>
      </c>
    </row>
    <row r="441" customFormat="false" ht="12.75" hidden="false" customHeight="false" outlineLevel="0" collapsed="false">
      <c r="A441" s="332"/>
      <c r="B441" s="337" t="n">
        <f aca="false">+[4]data1cf!A441</f>
        <v>-98498.1623916087</v>
      </c>
      <c r="C441" s="337" t="n">
        <f aca="false">+[4]data1cf!B441</f>
        <v>15078.2597696499</v>
      </c>
      <c r="D441" s="337" t="n">
        <f aca="false">+[4]data1cf!C441</f>
        <v>16674.6924770995</v>
      </c>
      <c r="E441" s="337" t="n">
        <f aca="false">+[4]data1cf!D441</f>
        <v>16388.5806235078</v>
      </c>
      <c r="F441" s="337" t="n">
        <f aca="false">+[4]data1cf!E441</f>
        <v>16395.5344114569</v>
      </c>
      <c r="G441" s="337" t="n">
        <f aca="false">+[4]data1cf!F441</f>
        <v>15785.4192383482</v>
      </c>
      <c r="H441" s="337" t="n">
        <f aca="false">+[4]data1cf!G441</f>
        <v>15519.85797059</v>
      </c>
      <c r="I441" s="337" t="n">
        <f aca="false">+[4]data1cf!H441</f>
        <v>15269.1852935295</v>
      </c>
      <c r="J441" s="337" t="n">
        <f aca="false">+[4]data1cf!I441</f>
        <v>15398.9945675884</v>
      </c>
      <c r="K441" s="337" t="n">
        <f aca="false">+[4]data1cf!J441</f>
        <v>15323.4475532716</v>
      </c>
      <c r="L441" s="337" t="n">
        <f aca="false">+[4]data1cf!K441</f>
        <v>15243.9740902221</v>
      </c>
      <c r="M441" s="337" t="n">
        <f aca="false">+[4]data1cf!L441</f>
        <v>15428.2216373546</v>
      </c>
      <c r="N441" s="337" t="n">
        <f aca="false">+[4]data1cf!M441</f>
        <v>15495.0024418901</v>
      </c>
      <c r="O441" s="337" t="n">
        <f aca="false">+[4]data1cf!N441</f>
        <v>15192.9453120826</v>
      </c>
      <c r="P441" s="337" t="n">
        <f aca="false">+[4]data1cf!O441</f>
        <v>15396.077755625</v>
      </c>
      <c r="Q441" s="337" t="n">
        <f aca="false">+[4]data1cf!P441</f>
        <v>15323.7872984783</v>
      </c>
      <c r="R441" s="337" t="n">
        <f aca="false">+[4]data1cf!Q441</f>
        <v>1129.73452336679</v>
      </c>
      <c r="S441" s="337" t="n">
        <f aca="false">+[4]data1cf!R441</f>
        <v>0</v>
      </c>
      <c r="T441" s="337" t="n">
        <f aca="false">+[4]data1cf!S441</f>
        <v>0</v>
      </c>
      <c r="U441" s="337" t="n">
        <f aca="false">+[4]data1cf!T441</f>
        <v>0</v>
      </c>
      <c r="V441" s="337" t="n">
        <f aca="false">+[4]data1cf!U441</f>
        <v>0</v>
      </c>
      <c r="W441" s="337" t="n">
        <f aca="false">+[4]data1cf!V441</f>
        <v>0</v>
      </c>
      <c r="X441" s="337" t="n">
        <f aca="false">+[4]data1cf!W441</f>
        <v>0</v>
      </c>
      <c r="Y441" s="337" t="n">
        <f aca="false">+[4]data1cf!X441</f>
        <v>0</v>
      </c>
      <c r="Z441" s="337" t="n">
        <f aca="false">+[4]data1cf!Y441</f>
        <v>0</v>
      </c>
      <c r="AA441" s="337" t="n">
        <f aca="false">+[4]data1cf!Z441</f>
        <v>0</v>
      </c>
      <c r="AB441" s="337"/>
      <c r="AC441" s="338" t="n">
        <f aca="false">XNPV(0.1,B441:AA441,$B$1:$AA$1)</f>
        <v>21120.0873782699</v>
      </c>
      <c r="AD441" s="338" t="n">
        <f aca="false">SUMPRODUCT(B441:AA441,$B$1010:$AA$1010)</f>
        <v>54198.5469907935</v>
      </c>
      <c r="AE441" s="339" t="n">
        <f aca="false">SUMPRODUCT(B441:AA441,$B$1012:$AA$1012)</f>
        <v>53640.028138734</v>
      </c>
      <c r="AF441" s="340" t="n">
        <f aca="false">XIRR(B441:AA441,$B$1:$AA$1)</f>
        <v>0.136400313472811</v>
      </c>
      <c r="AG441" s="341" t="n">
        <f aca="false">1-EXP(-(1/0.25)*(AD441/ABS($AD$1010)))</f>
        <v>0.977520053674278</v>
      </c>
    </row>
    <row r="442" customFormat="false" ht="12.75" hidden="false" customHeight="false" outlineLevel="0" collapsed="false">
      <c r="A442" s="332"/>
      <c r="B442" s="337" t="n">
        <f aca="false">+[4]data1cf!A442</f>
        <v>-98967.5568018749</v>
      </c>
      <c r="C442" s="337" t="n">
        <f aca="false">+[4]data1cf!B442</f>
        <v>15275.7569206409</v>
      </c>
      <c r="D442" s="337" t="n">
        <f aca="false">+[4]data1cf!C442</f>
        <v>16794.4809030057</v>
      </c>
      <c r="E442" s="337" t="n">
        <f aca="false">+[4]data1cf!D442</f>
        <v>16030.848605227</v>
      </c>
      <c r="F442" s="337" t="n">
        <f aca="false">+[4]data1cf!E442</f>
        <v>15944.7034106741</v>
      </c>
      <c r="G442" s="337" t="n">
        <f aca="false">+[4]data1cf!F442</f>
        <v>15732.5119534074</v>
      </c>
      <c r="H442" s="337" t="n">
        <f aca="false">+[4]data1cf!G442</f>
        <v>15277.4731409836</v>
      </c>
      <c r="I442" s="337" t="n">
        <f aca="false">+[4]data1cf!H442</f>
        <v>15089.2792747693</v>
      </c>
      <c r="J442" s="337" t="n">
        <f aca="false">+[4]data1cf!I442</f>
        <v>15305.9507429805</v>
      </c>
      <c r="K442" s="337" t="n">
        <f aca="false">+[4]data1cf!J442</f>
        <v>15443.0512697718</v>
      </c>
      <c r="L442" s="337" t="n">
        <f aca="false">+[4]data1cf!K442</f>
        <v>15055.5511156127</v>
      </c>
      <c r="M442" s="337" t="n">
        <f aca="false">+[4]data1cf!L442</f>
        <v>15091.8860756912</v>
      </c>
      <c r="N442" s="337" t="n">
        <f aca="false">+[4]data1cf!M442</f>
        <v>15384.1686816461</v>
      </c>
      <c r="O442" s="337" t="n">
        <f aca="false">+[4]data1cf!N442</f>
        <v>15178.2782039854</v>
      </c>
      <c r="P442" s="337" t="n">
        <f aca="false">+[4]data1cf!O442</f>
        <v>15346.16017896</v>
      </c>
      <c r="Q442" s="337" t="n">
        <f aca="false">+[4]data1cf!P442</f>
        <v>15638.6431860218</v>
      </c>
      <c r="R442" s="337" t="n">
        <f aca="false">+[4]data1cf!Q442</f>
        <v>1135.11828949478</v>
      </c>
      <c r="S442" s="337" t="n">
        <f aca="false">+[4]data1cf!R442</f>
        <v>0</v>
      </c>
      <c r="T442" s="337" t="n">
        <f aca="false">+[4]data1cf!S442</f>
        <v>0</v>
      </c>
      <c r="U442" s="337" t="n">
        <f aca="false">+[4]data1cf!T442</f>
        <v>0</v>
      </c>
      <c r="V442" s="337" t="n">
        <f aca="false">+[4]data1cf!U442</f>
        <v>0</v>
      </c>
      <c r="W442" s="337" t="n">
        <f aca="false">+[4]data1cf!V442</f>
        <v>0</v>
      </c>
      <c r="X442" s="337" t="n">
        <f aca="false">+[4]data1cf!W442</f>
        <v>0</v>
      </c>
      <c r="Y442" s="337" t="n">
        <f aca="false">+[4]data1cf!X442</f>
        <v>0</v>
      </c>
      <c r="Z442" s="337" t="n">
        <f aca="false">+[4]data1cf!Y442</f>
        <v>0</v>
      </c>
      <c r="AA442" s="337" t="n">
        <f aca="false">+[4]data1cf!Z442</f>
        <v>0</v>
      </c>
      <c r="AB442" s="337"/>
      <c r="AC442" s="338" t="n">
        <f aca="false">XNPV(0.1,B442:AA442,$B$1:$AA$1)</f>
        <v>19931.5396796043</v>
      </c>
      <c r="AD442" s="338" t="n">
        <f aca="false">SUMPRODUCT(B442:AA442,$B$1010:$AA$1010)</f>
        <v>52793.517931335</v>
      </c>
      <c r="AE442" s="339" t="n">
        <f aca="false">SUMPRODUCT(B442:AA442,$B$1012:$AA$1012)</f>
        <v>52238.2605192685</v>
      </c>
      <c r="AF442" s="340" t="n">
        <f aca="false">XIRR(B442:AA442,$B$1:$AA$1)</f>
        <v>0.134283294523432</v>
      </c>
      <c r="AG442" s="341" t="n">
        <f aca="false">1-EXP(-(1/0.25)*(AD442/ABS($AD$1010)))</f>
        <v>0.975195932678014</v>
      </c>
    </row>
    <row r="443" customFormat="false" ht="12.75" hidden="false" customHeight="false" outlineLevel="0" collapsed="false">
      <c r="A443" s="332"/>
      <c r="B443" s="337" t="n">
        <f aca="false">+[4]data1cf!A443</f>
        <v>-99997.1009244058</v>
      </c>
      <c r="C443" s="337" t="n">
        <f aca="false">+[4]data1cf!B443</f>
        <v>15267.8942397818</v>
      </c>
      <c r="D443" s="337" t="n">
        <f aca="false">+[4]data1cf!C443</f>
        <v>17006.6181617978</v>
      </c>
      <c r="E443" s="337" t="n">
        <f aca="false">+[4]data1cf!D443</f>
        <v>16158.2978466077</v>
      </c>
      <c r="F443" s="337" t="n">
        <f aca="false">+[4]data1cf!E443</f>
        <v>15850.3307778493</v>
      </c>
      <c r="G443" s="337" t="n">
        <f aca="false">+[4]data1cf!F443</f>
        <v>15698.6522329294</v>
      </c>
      <c r="H443" s="337" t="n">
        <f aca="false">+[4]data1cf!G443</f>
        <v>15270.9462704742</v>
      </c>
      <c r="I443" s="337" t="n">
        <f aca="false">+[4]data1cf!H443</f>
        <v>15256.3979020524</v>
      </c>
      <c r="J443" s="337" t="n">
        <f aca="false">+[4]data1cf!I443</f>
        <v>15269.4478709315</v>
      </c>
      <c r="K443" s="337" t="n">
        <f aca="false">+[4]data1cf!J443</f>
        <v>15478.9996475941</v>
      </c>
      <c r="L443" s="337" t="n">
        <f aca="false">+[4]data1cf!K443</f>
        <v>14978.265406185</v>
      </c>
      <c r="M443" s="337" t="n">
        <f aca="false">+[4]data1cf!L443</f>
        <v>15161.0772240925</v>
      </c>
      <c r="N443" s="337" t="n">
        <f aca="false">+[4]data1cf!M443</f>
        <v>15338.2680221798</v>
      </c>
      <c r="O443" s="337" t="n">
        <f aca="false">+[4]data1cf!N443</f>
        <v>15333.8901134839</v>
      </c>
      <c r="P443" s="337" t="n">
        <f aca="false">+[4]data1cf!O443</f>
        <v>15318.0620762175</v>
      </c>
      <c r="Q443" s="337" t="n">
        <f aca="false">+[4]data1cf!P443</f>
        <v>15280.9424348909</v>
      </c>
      <c r="R443" s="337" t="n">
        <f aca="false">+[4]data1cf!Q443</f>
        <v>1146.92674876256</v>
      </c>
      <c r="S443" s="337" t="n">
        <f aca="false">+[4]data1cf!R443</f>
        <v>0</v>
      </c>
      <c r="T443" s="337" t="n">
        <f aca="false">+[4]data1cf!S443</f>
        <v>0</v>
      </c>
      <c r="U443" s="337" t="n">
        <f aca="false">+[4]data1cf!T443</f>
        <v>0</v>
      </c>
      <c r="V443" s="337" t="n">
        <f aca="false">+[4]data1cf!U443</f>
        <v>0</v>
      </c>
      <c r="W443" s="337" t="n">
        <f aca="false">+[4]data1cf!V443</f>
        <v>0</v>
      </c>
      <c r="X443" s="337" t="n">
        <f aca="false">+[4]data1cf!W443</f>
        <v>0</v>
      </c>
      <c r="Y443" s="337" t="n">
        <f aca="false">+[4]data1cf!X443</f>
        <v>0</v>
      </c>
      <c r="Z443" s="337" t="n">
        <f aca="false">+[4]data1cf!Y443</f>
        <v>0</v>
      </c>
      <c r="AA443" s="337" t="n">
        <f aca="false">+[4]data1cf!Z443</f>
        <v>0</v>
      </c>
      <c r="AB443" s="337"/>
      <c r="AC443" s="338" t="n">
        <f aca="false">XNPV(0.1,B443:AA443,$B$1:$AA$1)</f>
        <v>19095.1595580328</v>
      </c>
      <c r="AD443" s="338" t="n">
        <f aca="false">SUMPRODUCT(B443:AA443,$B$1010:$AA$1010)</f>
        <v>51955.6330616652</v>
      </c>
      <c r="AE443" s="339" t="n">
        <f aca="false">SUMPRODUCT(B443:AA443,$B$1012:$AA$1012)</f>
        <v>51400.6545479372</v>
      </c>
      <c r="AF443" s="340" t="n">
        <f aca="false">XIRR(B443:AA443,$B$1:$AA$1)</f>
        <v>0.132621436561114</v>
      </c>
      <c r="AG443" s="341" t="n">
        <f aca="false">1-EXP(-(1/0.25)*(AD443/ABS($AD$1010)))</f>
        <v>0.973697114379287</v>
      </c>
    </row>
    <row r="444" customFormat="false" ht="12.75" hidden="false" customHeight="false" outlineLevel="0" collapsed="false">
      <c r="A444" s="332"/>
      <c r="B444" s="337" t="n">
        <f aca="false">+[4]data1cf!A444</f>
        <v>-88462.9412836735</v>
      </c>
      <c r="C444" s="337" t="n">
        <f aca="false">+[4]data1cf!B444</f>
        <v>14901.129897648</v>
      </c>
      <c r="D444" s="337" t="n">
        <f aca="false">+[4]data1cf!C444</f>
        <v>16377.3017608002</v>
      </c>
      <c r="E444" s="337" t="n">
        <f aca="false">+[4]data1cf!D444</f>
        <v>16023.0436061518</v>
      </c>
      <c r="F444" s="337" t="n">
        <f aca="false">+[4]data1cf!E444</f>
        <v>15482.555854929</v>
      </c>
      <c r="G444" s="337" t="n">
        <f aca="false">+[4]data1cf!F444</f>
        <v>15224.9242626531</v>
      </c>
      <c r="H444" s="337" t="n">
        <f aca="false">+[4]data1cf!G444</f>
        <v>15112.8785371226</v>
      </c>
      <c r="I444" s="337" t="n">
        <f aca="false">+[4]data1cf!H444</f>
        <v>14907.9356397979</v>
      </c>
      <c r="J444" s="337" t="n">
        <f aca="false">+[4]data1cf!I444</f>
        <v>14888.9905514566</v>
      </c>
      <c r="K444" s="337" t="n">
        <f aca="false">+[4]data1cf!J444</f>
        <v>15104.2004347537</v>
      </c>
      <c r="L444" s="337" t="n">
        <f aca="false">+[4]data1cf!K444</f>
        <v>15120.0573736939</v>
      </c>
      <c r="M444" s="337" t="n">
        <f aca="false">+[4]data1cf!L444</f>
        <v>15196.1378173344</v>
      </c>
      <c r="N444" s="337" t="n">
        <f aca="false">+[4]data1cf!M444</f>
        <v>15087.1201197086</v>
      </c>
      <c r="O444" s="337" t="n">
        <f aca="false">+[4]data1cf!N444</f>
        <v>15038.8714359504</v>
      </c>
      <c r="P444" s="337" t="n">
        <f aca="false">+[4]data1cf!O444</f>
        <v>15077.0464658574</v>
      </c>
      <c r="Q444" s="337" t="n">
        <f aca="false">+[4]data1cf!P444</f>
        <v>15207.626522744</v>
      </c>
      <c r="R444" s="337" t="n">
        <f aca="false">+[4]data1cf!Q444</f>
        <v>1014.63455134722</v>
      </c>
      <c r="S444" s="337" t="n">
        <f aca="false">+[4]data1cf!R444</f>
        <v>0</v>
      </c>
      <c r="T444" s="337" t="n">
        <f aca="false">+[4]data1cf!S444</f>
        <v>0</v>
      </c>
      <c r="U444" s="337" t="n">
        <f aca="false">+[4]data1cf!T444</f>
        <v>0</v>
      </c>
      <c r="V444" s="337" t="n">
        <f aca="false">+[4]data1cf!U444</f>
        <v>0</v>
      </c>
      <c r="W444" s="337" t="n">
        <f aca="false">+[4]data1cf!V444</f>
        <v>0</v>
      </c>
      <c r="X444" s="337" t="n">
        <f aca="false">+[4]data1cf!W444</f>
        <v>0</v>
      </c>
      <c r="Y444" s="337" t="n">
        <f aca="false">+[4]data1cf!X444</f>
        <v>0</v>
      </c>
      <c r="Z444" s="337" t="n">
        <f aca="false">+[4]data1cf!Y444</f>
        <v>0</v>
      </c>
      <c r="AA444" s="337" t="n">
        <f aca="false">+[4]data1cf!Z444</f>
        <v>0</v>
      </c>
      <c r="AB444" s="337"/>
      <c r="AC444" s="338" t="n">
        <f aca="false">XNPV(0.1,B444:AA444,$B$1:$AA$1)</f>
        <v>28316.8392579684</v>
      </c>
      <c r="AD444" s="338" t="n">
        <f aca="false">SUMPRODUCT(B444:AA444,$B$1010:$AA$1010)</f>
        <v>60646.5726601292</v>
      </c>
      <c r="AE444" s="339" t="n">
        <f aca="false">SUMPRODUCT(B444:AA444,$B$1012:$AA$1012)</f>
        <v>60100.1919931166</v>
      </c>
      <c r="AF444" s="340" t="n">
        <f aca="false">XIRR(B444:AA444,$B$1:$AA$1)</f>
        <v>0.153421030436983</v>
      </c>
      <c r="AG444" s="341" t="n">
        <f aca="false">1-EXP(-(1/0.25)*(AD444/ABS($AD$1010)))</f>
        <v>0.985687760102515</v>
      </c>
    </row>
    <row r="445" customFormat="false" ht="12.75" hidden="false" customHeight="false" outlineLevel="0" collapsed="false">
      <c r="A445" s="332"/>
      <c r="B445" s="337" t="n">
        <f aca="false">+[4]data1cf!A445</f>
        <v>-96810.4270580227</v>
      </c>
      <c r="C445" s="337" t="n">
        <f aca="false">+[4]data1cf!B445</f>
        <v>15394.9243617948</v>
      </c>
      <c r="D445" s="337" t="n">
        <f aca="false">+[4]data1cf!C445</f>
        <v>16841.1922004972</v>
      </c>
      <c r="E445" s="337" t="n">
        <f aca="false">+[4]data1cf!D445</f>
        <v>16472.8091649885</v>
      </c>
      <c r="F445" s="337" t="n">
        <f aca="false">+[4]data1cf!E445</f>
        <v>15886.407368626</v>
      </c>
      <c r="G445" s="337" t="n">
        <f aca="false">+[4]data1cf!F445</f>
        <v>15519.7801075532</v>
      </c>
      <c r="H445" s="337" t="n">
        <f aca="false">+[4]data1cf!G445</f>
        <v>15328.0352535846</v>
      </c>
      <c r="I445" s="337" t="n">
        <f aca="false">+[4]data1cf!H445</f>
        <v>15125.0892169567</v>
      </c>
      <c r="J445" s="337" t="n">
        <f aca="false">+[4]data1cf!I445</f>
        <v>15188.0379983371</v>
      </c>
      <c r="K445" s="337" t="n">
        <f aca="false">+[4]data1cf!J445</f>
        <v>15131.9548863728</v>
      </c>
      <c r="L445" s="337" t="n">
        <f aca="false">+[4]data1cf!K445</f>
        <v>15262.0703410185</v>
      </c>
      <c r="M445" s="337" t="n">
        <f aca="false">+[4]data1cf!L445</f>
        <v>15021.6149172296</v>
      </c>
      <c r="N445" s="337" t="n">
        <f aca="false">+[4]data1cf!M445</f>
        <v>15494.2003162776</v>
      </c>
      <c r="O445" s="337" t="n">
        <f aca="false">+[4]data1cf!N445</f>
        <v>15347.755207433</v>
      </c>
      <c r="P445" s="337" t="n">
        <f aca="false">+[4]data1cf!O445</f>
        <v>15295.7790091811</v>
      </c>
      <c r="Q445" s="337" t="n">
        <f aca="false">+[4]data1cf!P445</f>
        <v>15324.683599826</v>
      </c>
      <c r="R445" s="337" t="n">
        <f aca="false">+[4]data1cf!Q445</f>
        <v>1110.3768741847</v>
      </c>
      <c r="S445" s="337" t="n">
        <f aca="false">+[4]data1cf!R445</f>
        <v>0</v>
      </c>
      <c r="T445" s="337" t="n">
        <f aca="false">+[4]data1cf!S445</f>
        <v>0</v>
      </c>
      <c r="U445" s="337" t="n">
        <f aca="false">+[4]data1cf!T445</f>
        <v>0</v>
      </c>
      <c r="V445" s="337" t="n">
        <f aca="false">+[4]data1cf!U445</f>
        <v>0</v>
      </c>
      <c r="W445" s="337" t="n">
        <f aca="false">+[4]data1cf!V445</f>
        <v>0</v>
      </c>
      <c r="X445" s="337" t="n">
        <f aca="false">+[4]data1cf!W445</f>
        <v>0</v>
      </c>
      <c r="Y445" s="337" t="n">
        <f aca="false">+[4]data1cf!X445</f>
        <v>0</v>
      </c>
      <c r="Z445" s="337" t="n">
        <f aca="false">+[4]data1cf!Y445</f>
        <v>0</v>
      </c>
      <c r="AA445" s="337" t="n">
        <f aca="false">+[4]data1cf!Z445</f>
        <v>0</v>
      </c>
      <c r="AB445" s="337"/>
      <c r="AC445" s="338" t="n">
        <f aca="false">XNPV(0.1,B445:AA445,$B$1:$AA$1)</f>
        <v>22301.0701693279</v>
      </c>
      <c r="AD445" s="338" t="n">
        <f aca="false">SUMPRODUCT(B445:AA445,$B$1010:$AA$1010)</f>
        <v>55127.816015751</v>
      </c>
      <c r="AE445" s="339" t="n">
        <f aca="false">SUMPRODUCT(B445:AA445,$B$1012:$AA$1012)</f>
        <v>54573.3397250134</v>
      </c>
      <c r="AF445" s="340" t="n">
        <f aca="false">XIRR(B445:AA445,$B$1:$AA$1)</f>
        <v>0.139159197814684</v>
      </c>
      <c r="AG445" s="341" t="n">
        <f aca="false">1-EXP(-(1/0.25)*(AD445/ABS($AD$1010)))</f>
        <v>0.978936247778242</v>
      </c>
    </row>
    <row r="446" customFormat="false" ht="12.75" hidden="false" customHeight="false" outlineLevel="0" collapsed="false">
      <c r="A446" s="332"/>
      <c r="B446" s="337" t="n">
        <f aca="false">+[4]data1cf!A446</f>
        <v>-85578.0829508175</v>
      </c>
      <c r="C446" s="337" t="n">
        <f aca="false">+[4]data1cf!B446</f>
        <v>15024.8584382319</v>
      </c>
      <c r="D446" s="337" t="n">
        <f aca="false">+[4]data1cf!C446</f>
        <v>16313.7734136129</v>
      </c>
      <c r="E446" s="337" t="n">
        <f aca="false">+[4]data1cf!D446</f>
        <v>15903.4659548349</v>
      </c>
      <c r="F446" s="337" t="n">
        <f aca="false">+[4]data1cf!E446</f>
        <v>15677.0057571546</v>
      </c>
      <c r="G446" s="337" t="n">
        <f aca="false">+[4]data1cf!F446</f>
        <v>15156.3472577971</v>
      </c>
      <c r="H446" s="337" t="n">
        <f aca="false">+[4]data1cf!G446</f>
        <v>15056.6629847518</v>
      </c>
      <c r="I446" s="337" t="n">
        <f aca="false">+[4]data1cf!H446</f>
        <v>14898.9882258236</v>
      </c>
      <c r="J446" s="337" t="n">
        <f aca="false">+[4]data1cf!I446</f>
        <v>15098.3104377251</v>
      </c>
      <c r="K446" s="337" t="n">
        <f aca="false">+[4]data1cf!J446</f>
        <v>14985.0570895026</v>
      </c>
      <c r="L446" s="337" t="n">
        <f aca="false">+[4]data1cf!K446</f>
        <v>15170.9295039054</v>
      </c>
      <c r="M446" s="337" t="n">
        <f aca="false">+[4]data1cf!L446</f>
        <v>14867.3147250256</v>
      </c>
      <c r="N446" s="337" t="n">
        <f aca="false">+[4]data1cf!M446</f>
        <v>14969.207522016</v>
      </c>
      <c r="O446" s="337" t="n">
        <f aca="false">+[4]data1cf!N446</f>
        <v>15096.7799848701</v>
      </c>
      <c r="P446" s="337" t="n">
        <f aca="false">+[4]data1cf!O446</f>
        <v>15186.889928471</v>
      </c>
      <c r="Q446" s="337" t="n">
        <f aca="false">+[4]data1cf!P446</f>
        <v>15210.8177389998</v>
      </c>
      <c r="R446" s="337" t="n">
        <f aca="false">+[4]data1cf!Q446</f>
        <v>981.546380212696</v>
      </c>
      <c r="S446" s="337" t="n">
        <f aca="false">+[4]data1cf!R446</f>
        <v>0</v>
      </c>
      <c r="T446" s="337" t="n">
        <f aca="false">+[4]data1cf!S446</f>
        <v>0</v>
      </c>
      <c r="U446" s="337" t="n">
        <f aca="false">+[4]data1cf!T446</f>
        <v>0</v>
      </c>
      <c r="V446" s="337" t="n">
        <f aca="false">+[4]data1cf!U446</f>
        <v>0</v>
      </c>
      <c r="W446" s="337" t="n">
        <f aca="false">+[4]data1cf!V446</f>
        <v>0</v>
      </c>
      <c r="X446" s="337" t="n">
        <f aca="false">+[4]data1cf!W446</f>
        <v>0</v>
      </c>
      <c r="Y446" s="337" t="n">
        <f aca="false">+[4]data1cf!X446</f>
        <v>0</v>
      </c>
      <c r="Z446" s="337" t="n">
        <f aca="false">+[4]data1cf!Y446</f>
        <v>0</v>
      </c>
      <c r="AA446" s="337" t="n">
        <f aca="false">+[4]data1cf!Z446</f>
        <v>0</v>
      </c>
      <c r="AB446" s="337"/>
      <c r="AC446" s="338" t="n">
        <f aca="false">XNPV(0.1,B446:AA446,$B$1:$AA$1)</f>
        <v>31178.9933052801</v>
      </c>
      <c r="AD446" s="338" t="n">
        <f aca="false">SUMPRODUCT(B446:AA446,$B$1010:$AA$1010)</f>
        <v>63476.1751371813</v>
      </c>
      <c r="AE446" s="339" t="n">
        <f aca="false">SUMPRODUCT(B446:AA446,$B$1012:$AA$1012)</f>
        <v>62930.4543656913</v>
      </c>
      <c r="AF446" s="340" t="n">
        <f aca="false">XIRR(B446:AA446,$B$1:$AA$1)</f>
        <v>0.160503238799296</v>
      </c>
      <c r="AG446" s="341" t="n">
        <f aca="false">1-EXP(-(1/0.25)*(AD446/ABS($AD$1010)))</f>
        <v>0.988260273194931</v>
      </c>
    </row>
    <row r="447" customFormat="false" ht="12.75" hidden="false" customHeight="false" outlineLevel="0" collapsed="false">
      <c r="A447" s="332"/>
      <c r="B447" s="337" t="n">
        <f aca="false">+[4]data1cf!A447</f>
        <v>-95704.5021296453</v>
      </c>
      <c r="C447" s="337" t="n">
        <f aca="false">+[4]data1cf!B447</f>
        <v>15247.7000904302</v>
      </c>
      <c r="D447" s="337" t="n">
        <f aca="false">+[4]data1cf!C447</f>
        <v>16676.29181307</v>
      </c>
      <c r="E447" s="337" t="n">
        <f aca="false">+[4]data1cf!D447</f>
        <v>16188.8342837262</v>
      </c>
      <c r="F447" s="337" t="n">
        <f aca="false">+[4]data1cf!E447</f>
        <v>15635.6043200796</v>
      </c>
      <c r="G447" s="337" t="n">
        <f aca="false">+[4]data1cf!F447</f>
        <v>15593.8423366525</v>
      </c>
      <c r="H447" s="337" t="n">
        <f aca="false">+[4]data1cf!G447</f>
        <v>15610.2330093203</v>
      </c>
      <c r="I447" s="337" t="n">
        <f aca="false">+[4]data1cf!H447</f>
        <v>15068.0972392994</v>
      </c>
      <c r="J447" s="337" t="n">
        <f aca="false">+[4]data1cf!I447</f>
        <v>15234.9188953265</v>
      </c>
      <c r="K447" s="337" t="n">
        <f aca="false">+[4]data1cf!J447</f>
        <v>15214.952686669</v>
      </c>
      <c r="L447" s="337" t="n">
        <f aca="false">+[4]data1cf!K447</f>
        <v>15172.5182948045</v>
      </c>
      <c r="M447" s="337" t="n">
        <f aca="false">+[4]data1cf!L447</f>
        <v>15333.9871806527</v>
      </c>
      <c r="N447" s="337" t="n">
        <f aca="false">+[4]data1cf!M447</f>
        <v>15126.5603408334</v>
      </c>
      <c r="O447" s="337" t="n">
        <f aca="false">+[4]data1cf!N447</f>
        <v>15106.7875153669</v>
      </c>
      <c r="P447" s="337" t="n">
        <f aca="false">+[4]data1cf!O447</f>
        <v>15245.2013526585</v>
      </c>
      <c r="Q447" s="337" t="n">
        <f aca="false">+[4]data1cf!P447</f>
        <v>15509.6171171537</v>
      </c>
      <c r="R447" s="337" t="n">
        <f aca="false">+[4]data1cf!Q447</f>
        <v>1097.69235762618</v>
      </c>
      <c r="S447" s="337" t="n">
        <f aca="false">+[4]data1cf!R447</f>
        <v>0</v>
      </c>
      <c r="T447" s="337" t="n">
        <f aca="false">+[4]data1cf!S447</f>
        <v>0</v>
      </c>
      <c r="U447" s="337" t="n">
        <f aca="false">+[4]data1cf!T447</f>
        <v>0</v>
      </c>
      <c r="V447" s="337" t="n">
        <f aca="false">+[4]data1cf!U447</f>
        <v>0</v>
      </c>
      <c r="W447" s="337" t="n">
        <f aca="false">+[4]data1cf!V447</f>
        <v>0</v>
      </c>
      <c r="X447" s="337" t="n">
        <f aca="false">+[4]data1cf!W447</f>
        <v>0</v>
      </c>
      <c r="Y447" s="337" t="n">
        <f aca="false">+[4]data1cf!X447</f>
        <v>0</v>
      </c>
      <c r="Z447" s="337" t="n">
        <f aca="false">+[4]data1cf!Y447</f>
        <v>0</v>
      </c>
      <c r="AA447" s="337" t="n">
        <f aca="false">+[4]data1cf!Z447</f>
        <v>0</v>
      </c>
      <c r="AB447" s="337"/>
      <c r="AC447" s="338" t="n">
        <f aca="false">XNPV(0.1,B447:AA447,$B$1:$AA$1)</f>
        <v>22901.6149843314</v>
      </c>
      <c r="AD447" s="338" t="n">
        <f aca="false">SUMPRODUCT(B447:AA447,$B$1010:$AA$1010)</f>
        <v>55675.4097443657</v>
      </c>
      <c r="AE447" s="339" t="n">
        <f aca="false">SUMPRODUCT(B447:AA447,$B$1012:$AA$1012)</f>
        <v>55121.7878907549</v>
      </c>
      <c r="AF447" s="340" t="n">
        <f aca="false">XIRR(B447:AA447,$B$1:$AA$1)</f>
        <v>0.140505588806149</v>
      </c>
      <c r="AG447" s="341" t="n">
        <f aca="false">1-EXP(-(1/0.25)*(AD447/ABS($AD$1010)))</f>
        <v>0.979728628152984</v>
      </c>
    </row>
    <row r="448" customFormat="false" ht="12.75" hidden="false" customHeight="false" outlineLevel="0" collapsed="false">
      <c r="A448" s="332"/>
      <c r="B448" s="337" t="n">
        <f aca="false">+[4]data1cf!A448</f>
        <v>-87033.4422271622</v>
      </c>
      <c r="C448" s="337" t="n">
        <f aca="false">+[4]data1cf!B448</f>
        <v>14869.4973221656</v>
      </c>
      <c r="D448" s="337" t="n">
        <f aca="false">+[4]data1cf!C448</f>
        <v>16349.3159796801</v>
      </c>
      <c r="E448" s="337" t="n">
        <f aca="false">+[4]data1cf!D448</f>
        <v>15905.3440296819</v>
      </c>
      <c r="F448" s="337" t="n">
        <f aca="false">+[4]data1cf!E448</f>
        <v>15614.1547574492</v>
      </c>
      <c r="G448" s="337" t="n">
        <f aca="false">+[4]data1cf!F448</f>
        <v>15344.5534668857</v>
      </c>
      <c r="H448" s="337" t="n">
        <f aca="false">+[4]data1cf!G448</f>
        <v>14999.0909503338</v>
      </c>
      <c r="I448" s="337" t="n">
        <f aca="false">+[4]data1cf!H448</f>
        <v>14821.5320757135</v>
      </c>
      <c r="J448" s="337" t="n">
        <f aca="false">+[4]data1cf!I448</f>
        <v>15030.1942807377</v>
      </c>
      <c r="K448" s="337" t="n">
        <f aca="false">+[4]data1cf!J448</f>
        <v>14870.1594472088</v>
      </c>
      <c r="L448" s="337" t="n">
        <f aca="false">+[4]data1cf!K448</f>
        <v>14910.7148850393</v>
      </c>
      <c r="M448" s="337" t="n">
        <f aca="false">+[4]data1cf!L448</f>
        <v>15045.0654270487</v>
      </c>
      <c r="N448" s="337" t="n">
        <f aca="false">+[4]data1cf!M448</f>
        <v>15235.1854001288</v>
      </c>
      <c r="O448" s="337" t="n">
        <f aca="false">+[4]data1cf!N448</f>
        <v>14929.0103301897</v>
      </c>
      <c r="P448" s="337" t="n">
        <f aca="false">+[4]data1cf!O448</f>
        <v>15130.7367655123</v>
      </c>
      <c r="Q448" s="337" t="n">
        <f aca="false">+[4]data1cf!P448</f>
        <v>15223.805780227</v>
      </c>
      <c r="R448" s="337" t="n">
        <f aca="false">+[4]data1cf!Q448</f>
        <v>998.238768968659</v>
      </c>
      <c r="S448" s="337" t="n">
        <f aca="false">+[4]data1cf!R448</f>
        <v>0</v>
      </c>
      <c r="T448" s="337" t="n">
        <f aca="false">+[4]data1cf!S448</f>
        <v>0</v>
      </c>
      <c r="U448" s="337" t="n">
        <f aca="false">+[4]data1cf!T448</f>
        <v>0</v>
      </c>
      <c r="V448" s="337" t="n">
        <f aca="false">+[4]data1cf!U448</f>
        <v>0</v>
      </c>
      <c r="W448" s="337" t="n">
        <f aca="false">+[4]data1cf!V448</f>
        <v>0</v>
      </c>
      <c r="X448" s="337" t="n">
        <f aca="false">+[4]data1cf!W448</f>
        <v>0</v>
      </c>
      <c r="Y448" s="337" t="n">
        <f aca="false">+[4]data1cf!X448</f>
        <v>0</v>
      </c>
      <c r="Z448" s="337" t="n">
        <f aca="false">+[4]data1cf!Y448</f>
        <v>0</v>
      </c>
      <c r="AA448" s="337" t="n">
        <f aca="false">+[4]data1cf!Z448</f>
        <v>0</v>
      </c>
      <c r="AB448" s="337"/>
      <c r="AC448" s="338" t="n">
        <f aca="false">XNPV(0.1,B448:AA448,$B$1:$AA$1)</f>
        <v>29524.510965422</v>
      </c>
      <c r="AD448" s="338" t="n">
        <f aca="false">SUMPRODUCT(B448:AA448,$B$1010:$AA$1010)</f>
        <v>61780.8388773914</v>
      </c>
      <c r="AE448" s="339" t="n">
        <f aca="false">SUMPRODUCT(B448:AA448,$B$1012:$AA$1012)</f>
        <v>61235.7546779701</v>
      </c>
      <c r="AF448" s="340" t="n">
        <f aca="false">XIRR(B448:AA448,$B$1:$AA$1)</f>
        <v>0.156492324118599</v>
      </c>
      <c r="AG448" s="341" t="n">
        <f aca="false">1-EXP(-(1/0.25)*(AD448/ABS($AD$1010)))</f>
        <v>0.986780531078478</v>
      </c>
    </row>
    <row r="449" customFormat="false" ht="12.75" hidden="false" customHeight="false" outlineLevel="0" collapsed="false">
      <c r="A449" s="332"/>
      <c r="B449" s="337" t="n">
        <f aca="false">+[4]data1cf!A449</f>
        <v>-84127.7592017957</v>
      </c>
      <c r="C449" s="337" t="n">
        <f aca="false">+[4]data1cf!B449</f>
        <v>15071.0921854489</v>
      </c>
      <c r="D449" s="337" t="n">
        <f aca="false">+[4]data1cf!C449</f>
        <v>16036.3008677285</v>
      </c>
      <c r="E449" s="337" t="n">
        <f aca="false">+[4]data1cf!D449</f>
        <v>15806.5954511745</v>
      </c>
      <c r="F449" s="337" t="n">
        <f aca="false">+[4]data1cf!E449</f>
        <v>15482.3416586821</v>
      </c>
      <c r="G449" s="337" t="n">
        <f aca="false">+[4]data1cf!F449</f>
        <v>15324.324755018</v>
      </c>
      <c r="H449" s="337" t="n">
        <f aca="false">+[4]data1cf!G449</f>
        <v>15029.2162634412</v>
      </c>
      <c r="I449" s="337" t="n">
        <f aca="false">+[4]data1cf!H449</f>
        <v>14995.8378837213</v>
      </c>
      <c r="J449" s="337" t="n">
        <f aca="false">+[4]data1cf!I449</f>
        <v>14816.583509358</v>
      </c>
      <c r="K449" s="337" t="n">
        <f aca="false">+[4]data1cf!J449</f>
        <v>15163.8475073212</v>
      </c>
      <c r="L449" s="337" t="n">
        <f aca="false">+[4]data1cf!K449</f>
        <v>14955.3344028567</v>
      </c>
      <c r="M449" s="337" t="n">
        <f aca="false">+[4]data1cf!L449</f>
        <v>14715.4166611899</v>
      </c>
      <c r="N449" s="337" t="n">
        <f aca="false">+[4]data1cf!M449</f>
        <v>14946.5565665703</v>
      </c>
      <c r="O449" s="337" t="n">
        <f aca="false">+[4]data1cf!N449</f>
        <v>14982.562979635</v>
      </c>
      <c r="P449" s="337" t="n">
        <f aca="false">+[4]data1cf!O449</f>
        <v>14777.8282782595</v>
      </c>
      <c r="Q449" s="337" t="n">
        <f aca="false">+[4]data1cf!P449</f>
        <v>15132.7984581692</v>
      </c>
      <c r="R449" s="337" t="n">
        <f aca="false">+[4]data1cf!Q449</f>
        <v>964.911746940916</v>
      </c>
      <c r="S449" s="337" t="n">
        <f aca="false">+[4]data1cf!R449</f>
        <v>0</v>
      </c>
      <c r="T449" s="337" t="n">
        <f aca="false">+[4]data1cf!S449</f>
        <v>0</v>
      </c>
      <c r="U449" s="337" t="n">
        <f aca="false">+[4]data1cf!T449</f>
        <v>0</v>
      </c>
      <c r="V449" s="337" t="n">
        <f aca="false">+[4]data1cf!U449</f>
        <v>0</v>
      </c>
      <c r="W449" s="337" t="n">
        <f aca="false">+[4]data1cf!V449</f>
        <v>0</v>
      </c>
      <c r="X449" s="337" t="n">
        <f aca="false">+[4]data1cf!W449</f>
        <v>0</v>
      </c>
      <c r="Y449" s="337" t="n">
        <f aca="false">+[4]data1cf!X449</f>
        <v>0</v>
      </c>
      <c r="Z449" s="337" t="n">
        <f aca="false">+[4]data1cf!Y449</f>
        <v>0</v>
      </c>
      <c r="AA449" s="337" t="n">
        <f aca="false">+[4]data1cf!Z449</f>
        <v>0</v>
      </c>
      <c r="AB449" s="337"/>
      <c r="AC449" s="338" t="n">
        <f aca="false">XNPV(0.1,B449:AA449,$B$1:$AA$1)</f>
        <v>32012.8900996681</v>
      </c>
      <c r="AD449" s="338" t="n">
        <f aca="false">SUMPRODUCT(B449:AA449,$B$1010:$AA$1010)</f>
        <v>64112.7005152124</v>
      </c>
      <c r="AE449" s="339" t="n">
        <f aca="false">SUMPRODUCT(B449:AA449,$B$1012:$AA$1012)</f>
        <v>63570.5462295504</v>
      </c>
      <c r="AF449" s="340" t="n">
        <f aca="false">XIRR(B449:AA449,$B$1:$AA$1)</f>
        <v>0.163112227619825</v>
      </c>
      <c r="AG449" s="341" t="n">
        <f aca="false">1-EXP(-(1/0.25)*(AD449/ABS($AD$1010)))</f>
        <v>0.98877203790746</v>
      </c>
    </row>
    <row r="450" customFormat="false" ht="12.75" hidden="false" customHeight="false" outlineLevel="0" collapsed="false">
      <c r="A450" s="332"/>
      <c r="B450" s="337" t="n">
        <f aca="false">+[4]data1cf!A450</f>
        <v>-87009.5263289658</v>
      </c>
      <c r="C450" s="337" t="n">
        <f aca="false">+[4]data1cf!B450</f>
        <v>14973.908661146</v>
      </c>
      <c r="D450" s="337" t="n">
        <f aca="false">+[4]data1cf!C450</f>
        <v>16272.9503719973</v>
      </c>
      <c r="E450" s="337" t="n">
        <f aca="false">+[4]data1cf!D450</f>
        <v>15883.6654020073</v>
      </c>
      <c r="F450" s="337" t="n">
        <f aca="false">+[4]data1cf!E450</f>
        <v>15405.9464042614</v>
      </c>
      <c r="G450" s="337" t="n">
        <f aca="false">+[4]data1cf!F450</f>
        <v>15180.2083233629</v>
      </c>
      <c r="H450" s="337" t="n">
        <f aca="false">+[4]data1cf!G450</f>
        <v>15188.8713613227</v>
      </c>
      <c r="I450" s="337" t="n">
        <f aca="false">+[4]data1cf!H450</f>
        <v>14866.8321417561</v>
      </c>
      <c r="J450" s="337" t="n">
        <f aca="false">+[4]data1cf!I450</f>
        <v>15035.8556454561</v>
      </c>
      <c r="K450" s="337" t="n">
        <f aca="false">+[4]data1cf!J450</f>
        <v>14900.9081057552</v>
      </c>
      <c r="L450" s="337" t="n">
        <f aca="false">+[4]data1cf!K450</f>
        <v>14989.8462683088</v>
      </c>
      <c r="M450" s="337" t="n">
        <f aca="false">+[4]data1cf!L450</f>
        <v>15183.3756515631</v>
      </c>
      <c r="N450" s="337" t="n">
        <f aca="false">+[4]data1cf!M450</f>
        <v>15096.352967231</v>
      </c>
      <c r="O450" s="337" t="n">
        <f aca="false">+[4]data1cf!N450</f>
        <v>14909.2777637864</v>
      </c>
      <c r="P450" s="337" t="n">
        <f aca="false">+[4]data1cf!O450</f>
        <v>15056.9045821324</v>
      </c>
      <c r="Q450" s="337" t="n">
        <f aca="false">+[4]data1cf!P450</f>
        <v>14968.0774441222</v>
      </c>
      <c r="R450" s="337" t="n">
        <f aca="false">+[4]data1cf!Q450</f>
        <v>997.964463182706</v>
      </c>
      <c r="S450" s="337" t="n">
        <f aca="false">+[4]data1cf!R450</f>
        <v>0</v>
      </c>
      <c r="T450" s="337" t="n">
        <f aca="false">+[4]data1cf!S450</f>
        <v>0</v>
      </c>
      <c r="U450" s="337" t="n">
        <f aca="false">+[4]data1cf!T450</f>
        <v>0</v>
      </c>
      <c r="V450" s="337" t="n">
        <f aca="false">+[4]data1cf!U450</f>
        <v>0</v>
      </c>
      <c r="W450" s="337" t="n">
        <f aca="false">+[4]data1cf!V450</f>
        <v>0</v>
      </c>
      <c r="X450" s="337" t="n">
        <f aca="false">+[4]data1cf!W450</f>
        <v>0</v>
      </c>
      <c r="Y450" s="337" t="n">
        <f aca="false">+[4]data1cf!X450</f>
        <v>0</v>
      </c>
      <c r="Z450" s="337" t="n">
        <f aca="false">+[4]data1cf!Y450</f>
        <v>0</v>
      </c>
      <c r="AA450" s="337" t="n">
        <f aca="false">+[4]data1cf!Z450</f>
        <v>0</v>
      </c>
      <c r="AB450" s="337"/>
      <c r="AC450" s="338" t="n">
        <f aca="false">XNPV(0.1,B450:AA450,$B$1:$AA$1)</f>
        <v>29414.1276802252</v>
      </c>
      <c r="AD450" s="338" t="n">
        <f aca="false">SUMPRODUCT(B450:AA450,$B$1010:$AA$1010)</f>
        <v>61622.9116765843</v>
      </c>
      <c r="AE450" s="339" t="n">
        <f aca="false">SUMPRODUCT(B450:AA450,$B$1012:$AA$1012)</f>
        <v>61078.7769919341</v>
      </c>
      <c r="AF450" s="340" t="n">
        <f aca="false">XIRR(B450:AA450,$B$1:$AA$1)</f>
        <v>0.156330345168946</v>
      </c>
      <c r="AG450" s="341" t="n">
        <f aca="false">1-EXP(-(1/0.25)*(AD450/ABS($AD$1010)))</f>
        <v>0.986633532314753</v>
      </c>
    </row>
    <row r="451" customFormat="false" ht="12.75" hidden="false" customHeight="false" outlineLevel="0" collapsed="false">
      <c r="A451" s="332"/>
      <c r="B451" s="337" t="n">
        <f aca="false">+[4]data1cf!A451</f>
        <v>-98427.5632059563</v>
      </c>
      <c r="C451" s="337" t="n">
        <f aca="false">+[4]data1cf!B451</f>
        <v>15348.4447736289</v>
      </c>
      <c r="D451" s="337" t="n">
        <f aca="false">+[4]data1cf!C451</f>
        <v>16646.3720137583</v>
      </c>
      <c r="E451" s="337" t="n">
        <f aca="false">+[4]data1cf!D451</f>
        <v>16247.2134372891</v>
      </c>
      <c r="F451" s="337" t="n">
        <f aca="false">+[4]data1cf!E451</f>
        <v>16087.2933184321</v>
      </c>
      <c r="G451" s="337" t="n">
        <f aca="false">+[4]data1cf!F451</f>
        <v>15576.5095179915</v>
      </c>
      <c r="H451" s="337" t="n">
        <f aca="false">+[4]data1cf!G451</f>
        <v>15429.7290917698</v>
      </c>
      <c r="I451" s="337" t="n">
        <f aca="false">+[4]data1cf!H451</f>
        <v>15252.3411051764</v>
      </c>
      <c r="J451" s="337" t="n">
        <f aca="false">+[4]data1cf!I451</f>
        <v>15177.4463808114</v>
      </c>
      <c r="K451" s="337" t="n">
        <f aca="false">+[4]data1cf!J451</f>
        <v>15231.3866297137</v>
      </c>
      <c r="L451" s="337" t="n">
        <f aca="false">+[4]data1cf!K451</f>
        <v>15228.2342086021</v>
      </c>
      <c r="M451" s="337" t="n">
        <f aca="false">+[4]data1cf!L451</f>
        <v>15135.3125872907</v>
      </c>
      <c r="N451" s="337" t="n">
        <f aca="false">+[4]data1cf!M451</f>
        <v>15214.1657021812</v>
      </c>
      <c r="O451" s="337" t="n">
        <f aca="false">+[4]data1cf!N451</f>
        <v>15314.7327051341</v>
      </c>
      <c r="P451" s="337" t="n">
        <f aca="false">+[4]data1cf!O451</f>
        <v>15093.8059644828</v>
      </c>
      <c r="Q451" s="337" t="n">
        <f aca="false">+[4]data1cf!P451</f>
        <v>15380.9400719894</v>
      </c>
      <c r="R451" s="337" t="n">
        <f aca="false">+[4]data1cf!Q451</f>
        <v>1128.92477894704</v>
      </c>
      <c r="S451" s="337" t="n">
        <f aca="false">+[4]data1cf!R451</f>
        <v>0</v>
      </c>
      <c r="T451" s="337" t="n">
        <f aca="false">+[4]data1cf!S451</f>
        <v>0</v>
      </c>
      <c r="U451" s="337" t="n">
        <f aca="false">+[4]data1cf!T451</f>
        <v>0</v>
      </c>
      <c r="V451" s="337" t="n">
        <f aca="false">+[4]data1cf!U451</f>
        <v>0</v>
      </c>
      <c r="W451" s="337" t="n">
        <f aca="false">+[4]data1cf!V451</f>
        <v>0</v>
      </c>
      <c r="X451" s="337" t="n">
        <f aca="false">+[4]data1cf!W451</f>
        <v>0</v>
      </c>
      <c r="Y451" s="337" t="n">
        <f aca="false">+[4]data1cf!X451</f>
        <v>0</v>
      </c>
      <c r="Z451" s="337" t="n">
        <f aca="false">+[4]data1cf!Y451</f>
        <v>0</v>
      </c>
      <c r="AA451" s="337" t="n">
        <f aca="false">+[4]data1cf!Z451</f>
        <v>0</v>
      </c>
      <c r="AB451" s="337"/>
      <c r="AC451" s="338" t="n">
        <f aca="false">XNPV(0.1,B451:AA451,$B$1:$AA$1)</f>
        <v>20535.923323744</v>
      </c>
      <c r="AD451" s="338" t="n">
        <f aca="false">SUMPRODUCT(B451:AA451,$B$1010:$AA$1010)</f>
        <v>53352.8942995498</v>
      </c>
      <c r="AE451" s="339" t="n">
        <f aca="false">SUMPRODUCT(B451:AA451,$B$1012:$AA$1012)</f>
        <v>52798.767721201</v>
      </c>
      <c r="AF451" s="340" t="n">
        <f aca="false">XIRR(B451:AA451,$B$1:$AA$1)</f>
        <v>0.135551850706542</v>
      </c>
      <c r="AG451" s="341" t="n">
        <f aca="false">1-EXP(-(1/0.25)*(AD451/ABS($AD$1010)))</f>
        <v>0.976148703663371</v>
      </c>
    </row>
    <row r="452" customFormat="false" ht="12.75" hidden="false" customHeight="false" outlineLevel="0" collapsed="false">
      <c r="A452" s="332"/>
      <c r="B452" s="337" t="n">
        <f aca="false">+[4]data1cf!A452</f>
        <v>-97428.882602192</v>
      </c>
      <c r="C452" s="337" t="n">
        <f aca="false">+[4]data1cf!B452</f>
        <v>15180.9134933784</v>
      </c>
      <c r="D452" s="337" t="n">
        <f aca="false">+[4]data1cf!C452</f>
        <v>16734.469703449</v>
      </c>
      <c r="E452" s="337" t="n">
        <f aca="false">+[4]data1cf!D452</f>
        <v>16072.2695490462</v>
      </c>
      <c r="F452" s="337" t="n">
        <f aca="false">+[4]data1cf!E452</f>
        <v>15924.234513171</v>
      </c>
      <c r="G452" s="337" t="n">
        <f aca="false">+[4]data1cf!F452</f>
        <v>15616.505699677</v>
      </c>
      <c r="H452" s="337" t="n">
        <f aca="false">+[4]data1cf!G452</f>
        <v>15245.7009890281</v>
      </c>
      <c r="I452" s="337" t="n">
        <f aca="false">+[4]data1cf!H452</f>
        <v>15045.1405607191</v>
      </c>
      <c r="J452" s="337" t="n">
        <f aca="false">+[4]data1cf!I452</f>
        <v>15037.5032981903</v>
      </c>
      <c r="K452" s="337" t="n">
        <f aca="false">+[4]data1cf!J452</f>
        <v>15378.556523995</v>
      </c>
      <c r="L452" s="337" t="n">
        <f aca="false">+[4]data1cf!K452</f>
        <v>15311.2056209815</v>
      </c>
      <c r="M452" s="337" t="n">
        <f aca="false">+[4]data1cf!L452</f>
        <v>15294.9751864735</v>
      </c>
      <c r="N452" s="337" t="n">
        <f aca="false">+[4]data1cf!M452</f>
        <v>15324.6736159388</v>
      </c>
      <c r="O452" s="337" t="n">
        <f aca="false">+[4]data1cf!N452</f>
        <v>15242.9676810702</v>
      </c>
      <c r="P452" s="337" t="n">
        <f aca="false">+[4]data1cf!O452</f>
        <v>15228.650541155</v>
      </c>
      <c r="Q452" s="337" t="n">
        <f aca="false">+[4]data1cf!P452</f>
        <v>15095.8882790414</v>
      </c>
      <c r="R452" s="337" t="n">
        <f aca="false">+[4]data1cf!Q452</f>
        <v>1117.4703118941</v>
      </c>
      <c r="S452" s="337" t="n">
        <f aca="false">+[4]data1cf!R452</f>
        <v>0</v>
      </c>
      <c r="T452" s="337" t="n">
        <f aca="false">+[4]data1cf!S452</f>
        <v>0</v>
      </c>
      <c r="U452" s="337" t="n">
        <f aca="false">+[4]data1cf!T452</f>
        <v>0</v>
      </c>
      <c r="V452" s="337" t="n">
        <f aca="false">+[4]data1cf!U452</f>
        <v>0</v>
      </c>
      <c r="W452" s="337" t="n">
        <f aca="false">+[4]data1cf!V452</f>
        <v>0</v>
      </c>
      <c r="X452" s="337" t="n">
        <f aca="false">+[4]data1cf!W452</f>
        <v>0</v>
      </c>
      <c r="Y452" s="337" t="n">
        <f aca="false">+[4]data1cf!X452</f>
        <v>0</v>
      </c>
      <c r="Z452" s="337" t="n">
        <f aca="false">+[4]data1cf!Y452</f>
        <v>0</v>
      </c>
      <c r="AA452" s="337" t="n">
        <f aca="false">+[4]data1cf!Z452</f>
        <v>0</v>
      </c>
      <c r="AB452" s="337"/>
      <c r="AC452" s="338" t="n">
        <f aca="false">XNPV(0.1,B452:AA452,$B$1:$AA$1)</f>
        <v>21091.3160600276</v>
      </c>
      <c r="AD452" s="338" t="n">
        <f aca="false">SUMPRODUCT(B452:AA452,$B$1010:$AA$1010)</f>
        <v>53832.5375949736</v>
      </c>
      <c r="AE452" s="339" t="n">
        <f aca="false">SUMPRODUCT(B452:AA452,$B$1012:$AA$1012)</f>
        <v>53279.4549825333</v>
      </c>
      <c r="AF452" s="340" t="n">
        <f aca="false">XIRR(B452:AA452,$B$1:$AA$1)</f>
        <v>0.136776051829069</v>
      </c>
      <c r="AG452" s="341" t="n">
        <f aca="false">1-EXP(-(1/0.25)*(AD452/ABS($AD$1010)))</f>
        <v>0.976936469031049</v>
      </c>
    </row>
    <row r="453" customFormat="false" ht="12.75" hidden="false" customHeight="false" outlineLevel="0" collapsed="false">
      <c r="A453" s="332"/>
      <c r="B453" s="337" t="n">
        <f aca="false">+[4]data1cf!A453</f>
        <v>-99734.6230819005</v>
      </c>
      <c r="C453" s="337" t="n">
        <f aca="false">+[4]data1cf!B453</f>
        <v>15025.751542682</v>
      </c>
      <c r="D453" s="337" t="n">
        <f aca="false">+[4]data1cf!C453</f>
        <v>16585.6215713306</v>
      </c>
      <c r="E453" s="337" t="n">
        <f aca="false">+[4]data1cf!D453</f>
        <v>16387.9281811136</v>
      </c>
      <c r="F453" s="337" t="n">
        <f aca="false">+[4]data1cf!E453</f>
        <v>15987.9417503365</v>
      </c>
      <c r="G453" s="337" t="n">
        <f aca="false">+[4]data1cf!F453</f>
        <v>15634.9612876576</v>
      </c>
      <c r="H453" s="337" t="n">
        <f aca="false">+[4]data1cf!G453</f>
        <v>15452.5508260283</v>
      </c>
      <c r="I453" s="337" t="n">
        <f aca="false">+[4]data1cf!H453</f>
        <v>15187.3010034061</v>
      </c>
      <c r="J453" s="337" t="n">
        <f aca="false">+[4]data1cf!I453</f>
        <v>15243.2537502889</v>
      </c>
      <c r="K453" s="337" t="n">
        <f aca="false">+[4]data1cf!J453</f>
        <v>15341.4329557955</v>
      </c>
      <c r="L453" s="337" t="n">
        <f aca="false">+[4]data1cf!K453</f>
        <v>15389.5656439844</v>
      </c>
      <c r="M453" s="337" t="n">
        <f aca="false">+[4]data1cf!L453</f>
        <v>15341.5122355446</v>
      </c>
      <c r="N453" s="337" t="n">
        <f aca="false">+[4]data1cf!M453</f>
        <v>15465.4042436924</v>
      </c>
      <c r="O453" s="337" t="n">
        <f aca="false">+[4]data1cf!N453</f>
        <v>15441.9614029447</v>
      </c>
      <c r="P453" s="337" t="n">
        <f aca="false">+[4]data1cf!O453</f>
        <v>15225.0780591091</v>
      </c>
      <c r="Q453" s="337" t="n">
        <f aca="false">+[4]data1cf!P453</f>
        <v>15220.4006092431</v>
      </c>
      <c r="R453" s="337" t="n">
        <f aca="false">+[4]data1cf!Q453</f>
        <v>1143.91623290017</v>
      </c>
      <c r="S453" s="337" t="n">
        <f aca="false">+[4]data1cf!R453</f>
        <v>0</v>
      </c>
      <c r="T453" s="337" t="n">
        <f aca="false">+[4]data1cf!S453</f>
        <v>0</v>
      </c>
      <c r="U453" s="337" t="n">
        <f aca="false">+[4]data1cf!T453</f>
        <v>0</v>
      </c>
      <c r="V453" s="337" t="n">
        <f aca="false">+[4]data1cf!U453</f>
        <v>0</v>
      </c>
      <c r="W453" s="337" t="n">
        <f aca="false">+[4]data1cf!V453</f>
        <v>0</v>
      </c>
      <c r="X453" s="337" t="n">
        <f aca="false">+[4]data1cf!W453</f>
        <v>0</v>
      </c>
      <c r="Y453" s="337" t="n">
        <f aca="false">+[4]data1cf!X453</f>
        <v>0</v>
      </c>
      <c r="Z453" s="337" t="n">
        <f aca="false">+[4]data1cf!Y453</f>
        <v>0</v>
      </c>
      <c r="AA453" s="337" t="n">
        <f aca="false">+[4]data1cf!Z453</f>
        <v>0</v>
      </c>
      <c r="AB453" s="337"/>
      <c r="AC453" s="338" t="n">
        <f aca="false">XNPV(0.1,B453:AA453,$B$1:$AA$1)</f>
        <v>19266.8764961596</v>
      </c>
      <c r="AD453" s="338" t="n">
        <f aca="false">SUMPRODUCT(B453:AA453,$B$1010:$AA$1010)</f>
        <v>52219.1601304457</v>
      </c>
      <c r="AE453" s="339" t="n">
        <f aca="false">SUMPRODUCT(B453:AA453,$B$1012:$AA$1012)</f>
        <v>51662.496320758</v>
      </c>
      <c r="AF453" s="340" t="n">
        <f aca="false">XIRR(B453:AA453,$B$1:$AA$1)</f>
        <v>0.132854998021104</v>
      </c>
      <c r="AG453" s="341" t="n">
        <f aca="false">1-EXP(-(1/0.25)*(AD453/ABS($AD$1010)))</f>
        <v>0.974178027909812</v>
      </c>
    </row>
    <row r="454" customFormat="false" ht="12.75" hidden="false" customHeight="false" outlineLevel="0" collapsed="false">
      <c r="A454" s="332"/>
      <c r="B454" s="337" t="n">
        <f aca="false">+[4]data1cf!A454</f>
        <v>-98173.5792255232</v>
      </c>
      <c r="C454" s="337" t="n">
        <f aca="false">+[4]data1cf!B454</f>
        <v>15372.0353559209</v>
      </c>
      <c r="D454" s="337" t="n">
        <f aca="false">+[4]data1cf!C454</f>
        <v>16633.1310765617</v>
      </c>
      <c r="E454" s="337" t="n">
        <f aca="false">+[4]data1cf!D454</f>
        <v>16417.5592164657</v>
      </c>
      <c r="F454" s="337" t="n">
        <f aca="false">+[4]data1cf!E454</f>
        <v>15912.193062876</v>
      </c>
      <c r="G454" s="337" t="n">
        <f aca="false">+[4]data1cf!F454</f>
        <v>15768.2648530867</v>
      </c>
      <c r="H454" s="337" t="n">
        <f aca="false">+[4]data1cf!G454</f>
        <v>15274.2864527497</v>
      </c>
      <c r="I454" s="337" t="n">
        <f aca="false">+[4]data1cf!H454</f>
        <v>15195.4362588297</v>
      </c>
      <c r="J454" s="337" t="n">
        <f aca="false">+[4]data1cf!I454</f>
        <v>15231.9082124016</v>
      </c>
      <c r="K454" s="337" t="n">
        <f aca="false">+[4]data1cf!J454</f>
        <v>15337.3267554979</v>
      </c>
      <c r="L454" s="337" t="n">
        <f aca="false">+[4]data1cf!K454</f>
        <v>15314.7497687856</v>
      </c>
      <c r="M454" s="337" t="n">
        <f aca="false">+[4]data1cf!L454</f>
        <v>15193.1627574535</v>
      </c>
      <c r="N454" s="337" t="n">
        <f aca="false">+[4]data1cf!M454</f>
        <v>15319.3668771234</v>
      </c>
      <c r="O454" s="337" t="n">
        <f aca="false">+[4]data1cf!N454</f>
        <v>15321.3991037679</v>
      </c>
      <c r="P454" s="337" t="n">
        <f aca="false">+[4]data1cf!O454</f>
        <v>15369.4462441347</v>
      </c>
      <c r="Q454" s="337" t="n">
        <f aca="false">+[4]data1cf!P454</f>
        <v>15281.9402780124</v>
      </c>
      <c r="R454" s="337" t="n">
        <f aca="false">+[4]data1cf!Q454</f>
        <v>1126.01168428506</v>
      </c>
      <c r="S454" s="337" t="n">
        <f aca="false">+[4]data1cf!R454</f>
        <v>0</v>
      </c>
      <c r="T454" s="337" t="n">
        <f aca="false">+[4]data1cf!S454</f>
        <v>0</v>
      </c>
      <c r="U454" s="337" t="n">
        <f aca="false">+[4]data1cf!T454</f>
        <v>0</v>
      </c>
      <c r="V454" s="337" t="n">
        <f aca="false">+[4]data1cf!U454</f>
        <v>0</v>
      </c>
      <c r="W454" s="337" t="n">
        <f aca="false">+[4]data1cf!V454</f>
        <v>0</v>
      </c>
      <c r="X454" s="337" t="n">
        <f aca="false">+[4]data1cf!W454</f>
        <v>0</v>
      </c>
      <c r="Y454" s="337" t="n">
        <f aca="false">+[4]data1cf!X454</f>
        <v>0</v>
      </c>
      <c r="Z454" s="337" t="n">
        <f aca="false">+[4]data1cf!Y454</f>
        <v>0</v>
      </c>
      <c r="AA454" s="337" t="n">
        <f aca="false">+[4]data1cf!Z454</f>
        <v>0</v>
      </c>
      <c r="AB454" s="337"/>
      <c r="AC454" s="338" t="n">
        <f aca="false">XNPV(0.1,B454:AA454,$B$1:$AA$1)</f>
        <v>21018.4618448488</v>
      </c>
      <c r="AD454" s="338" t="n">
        <f aca="false">SUMPRODUCT(B454:AA454,$B$1010:$AA$1010)</f>
        <v>53919.9001539714</v>
      </c>
      <c r="AE454" s="339" t="n">
        <f aca="false">SUMPRODUCT(B454:AA454,$B$1012:$AA$1012)</f>
        <v>53364.1860661537</v>
      </c>
      <c r="AF454" s="340" t="n">
        <f aca="false">XIRR(B454:AA454,$B$1:$AA$1)</f>
        <v>0.136420268816424</v>
      </c>
      <c r="AG454" s="341" t="n">
        <f aca="false">1-EXP(-(1/0.25)*(AD454/ABS($AD$1010)))</f>
        <v>0.977077126453</v>
      </c>
    </row>
    <row r="455" customFormat="false" ht="12.75" hidden="false" customHeight="false" outlineLevel="0" collapsed="false">
      <c r="A455" s="332"/>
      <c r="B455" s="337" t="n">
        <f aca="false">+[4]data1cf!A455</f>
        <v>-88189.7549612819</v>
      </c>
      <c r="C455" s="337" t="n">
        <f aca="false">+[4]data1cf!B455</f>
        <v>14866.4584028654</v>
      </c>
      <c r="D455" s="337" t="n">
        <f aca="false">+[4]data1cf!C455</f>
        <v>16380.0036472185</v>
      </c>
      <c r="E455" s="337" t="n">
        <f aca="false">+[4]data1cf!D455</f>
        <v>15732.3234686894</v>
      </c>
      <c r="F455" s="337" t="n">
        <f aca="false">+[4]data1cf!E455</f>
        <v>15706.352432393</v>
      </c>
      <c r="G455" s="337" t="n">
        <f aca="false">+[4]data1cf!F455</f>
        <v>15355.6695987953</v>
      </c>
      <c r="H455" s="337" t="n">
        <f aca="false">+[4]data1cf!G455</f>
        <v>15218.355513757</v>
      </c>
      <c r="I455" s="337" t="n">
        <f aca="false">+[4]data1cf!H455</f>
        <v>15054.9020826708</v>
      </c>
      <c r="J455" s="337" t="n">
        <f aca="false">+[4]data1cf!I455</f>
        <v>14899.1028851567</v>
      </c>
      <c r="K455" s="337" t="n">
        <f aca="false">+[4]data1cf!J455</f>
        <v>15044.1566452508</v>
      </c>
      <c r="L455" s="337" t="n">
        <f aca="false">+[4]data1cf!K455</f>
        <v>15132.3413323017</v>
      </c>
      <c r="M455" s="337" t="n">
        <f aca="false">+[4]data1cf!L455</f>
        <v>14935.8200393564</v>
      </c>
      <c r="N455" s="337" t="n">
        <f aca="false">+[4]data1cf!M455</f>
        <v>15109.3079268026</v>
      </c>
      <c r="O455" s="337" t="n">
        <f aca="false">+[4]data1cf!N455</f>
        <v>15281.6512893674</v>
      </c>
      <c r="P455" s="337" t="n">
        <f aca="false">+[4]data1cf!O455</f>
        <v>14852.7999214935</v>
      </c>
      <c r="Q455" s="337" t="n">
        <f aca="false">+[4]data1cf!P455</f>
        <v>15205.8373497874</v>
      </c>
      <c r="R455" s="337" t="n">
        <f aca="false">+[4]data1cf!Q455</f>
        <v>1011.50121350392</v>
      </c>
      <c r="S455" s="337" t="n">
        <f aca="false">+[4]data1cf!R455</f>
        <v>0</v>
      </c>
      <c r="T455" s="337" t="n">
        <f aca="false">+[4]data1cf!S455</f>
        <v>0</v>
      </c>
      <c r="U455" s="337" t="n">
        <f aca="false">+[4]data1cf!T455</f>
        <v>0</v>
      </c>
      <c r="V455" s="337" t="n">
        <f aca="false">+[4]data1cf!U455</f>
        <v>0</v>
      </c>
      <c r="W455" s="337" t="n">
        <f aca="false">+[4]data1cf!V455</f>
        <v>0</v>
      </c>
      <c r="X455" s="337" t="n">
        <f aca="false">+[4]data1cf!W455</f>
        <v>0</v>
      </c>
      <c r="Y455" s="337" t="n">
        <f aca="false">+[4]data1cf!X455</f>
        <v>0</v>
      </c>
      <c r="Z455" s="337" t="n">
        <f aca="false">+[4]data1cf!Y455</f>
        <v>0</v>
      </c>
      <c r="AA455" s="337" t="n">
        <f aca="false">+[4]data1cf!Z455</f>
        <v>0</v>
      </c>
      <c r="AB455" s="337"/>
      <c r="AC455" s="338" t="n">
        <f aca="false">XNPV(0.1,B455:AA455,$B$1:$AA$1)</f>
        <v>28621.2992840404</v>
      </c>
      <c r="AD455" s="338" t="n">
        <f aca="false">SUMPRODUCT(B455:AA455,$B$1010:$AA$1010)</f>
        <v>60966.8642529985</v>
      </c>
      <c r="AE455" s="339" t="n">
        <f aca="false">SUMPRODUCT(B455:AA455,$B$1012:$AA$1012)</f>
        <v>60420.3990796593</v>
      </c>
      <c r="AF455" s="340" t="n">
        <f aca="false">XIRR(B455:AA455,$B$1:$AA$1)</f>
        <v>0.154115789704699</v>
      </c>
      <c r="AG455" s="341" t="n">
        <f aca="false">1-EXP(-(1/0.25)*(AD455/ABS($AD$1010)))</f>
        <v>0.986005177945793</v>
      </c>
    </row>
    <row r="456" customFormat="false" ht="12.75" hidden="false" customHeight="false" outlineLevel="0" collapsed="false">
      <c r="A456" s="332"/>
      <c r="B456" s="337" t="n">
        <f aca="false">+[4]data1cf!A456</f>
        <v>-93431.7931948145</v>
      </c>
      <c r="C456" s="337" t="n">
        <f aca="false">+[4]data1cf!B456</f>
        <v>15191.4720943521</v>
      </c>
      <c r="D456" s="337" t="n">
        <f aca="false">+[4]data1cf!C456</f>
        <v>16466.4007628069</v>
      </c>
      <c r="E456" s="337" t="n">
        <f aca="false">+[4]data1cf!D456</f>
        <v>16170.4618823649</v>
      </c>
      <c r="F456" s="337" t="n">
        <f aca="false">+[4]data1cf!E456</f>
        <v>15884.5469988338</v>
      </c>
      <c r="G456" s="337" t="n">
        <f aca="false">+[4]data1cf!F456</f>
        <v>15506.2972393889</v>
      </c>
      <c r="H456" s="337" t="n">
        <f aca="false">+[4]data1cf!G456</f>
        <v>15334.1678436919</v>
      </c>
      <c r="I456" s="337" t="n">
        <f aca="false">+[4]data1cf!H456</f>
        <v>15270.2686079621</v>
      </c>
      <c r="J456" s="337" t="n">
        <f aca="false">+[4]data1cf!I456</f>
        <v>15189.6604636316</v>
      </c>
      <c r="K456" s="337" t="n">
        <f aca="false">+[4]data1cf!J456</f>
        <v>15095.7314240657</v>
      </c>
      <c r="L456" s="337" t="n">
        <f aca="false">+[4]data1cf!K456</f>
        <v>15059.091973214</v>
      </c>
      <c r="M456" s="337" t="n">
        <f aca="false">+[4]data1cf!L456</f>
        <v>15072.4039129129</v>
      </c>
      <c r="N456" s="337" t="n">
        <f aca="false">+[4]data1cf!M456</f>
        <v>15267.0018760285</v>
      </c>
      <c r="O456" s="337" t="n">
        <f aca="false">+[4]data1cf!N456</f>
        <v>15223.9561964334</v>
      </c>
      <c r="P456" s="337" t="n">
        <f aca="false">+[4]data1cf!O456</f>
        <v>15263.4886555386</v>
      </c>
      <c r="Q456" s="337" t="n">
        <f aca="false">+[4]data1cf!P456</f>
        <v>15526.4894896183</v>
      </c>
      <c r="R456" s="337" t="n">
        <f aca="false">+[4]data1cf!Q456</f>
        <v>1071.62529522724</v>
      </c>
      <c r="S456" s="337" t="n">
        <f aca="false">+[4]data1cf!R456</f>
        <v>0</v>
      </c>
      <c r="T456" s="337" t="n">
        <f aca="false">+[4]data1cf!S456</f>
        <v>0</v>
      </c>
      <c r="U456" s="337" t="n">
        <f aca="false">+[4]data1cf!T456</f>
        <v>0</v>
      </c>
      <c r="V456" s="337" t="n">
        <f aca="false">+[4]data1cf!U456</f>
        <v>0</v>
      </c>
      <c r="W456" s="337" t="n">
        <f aca="false">+[4]data1cf!V456</f>
        <v>0</v>
      </c>
      <c r="X456" s="337" t="n">
        <f aca="false">+[4]data1cf!W456</f>
        <v>0</v>
      </c>
      <c r="Y456" s="337" t="n">
        <f aca="false">+[4]data1cf!X456</f>
        <v>0</v>
      </c>
      <c r="Z456" s="337" t="n">
        <f aca="false">+[4]data1cf!Y456</f>
        <v>0</v>
      </c>
      <c r="AA456" s="337" t="n">
        <f aca="false">+[4]data1cf!Z456</f>
        <v>0</v>
      </c>
      <c r="AB456" s="337"/>
      <c r="AC456" s="338" t="n">
        <f aca="false">XNPV(0.1,B456:AA456,$B$1:$AA$1)</f>
        <v>24874.4331331748</v>
      </c>
      <c r="AD456" s="338" t="n">
        <f aca="false">SUMPRODUCT(B456:AA456,$B$1010:$AA$1010)</f>
        <v>57590.9805117527</v>
      </c>
      <c r="AE456" s="339" t="n">
        <f aca="false">SUMPRODUCT(B456:AA456,$B$1012:$AA$1012)</f>
        <v>57038.2610145825</v>
      </c>
      <c r="AF456" s="340" t="n">
        <f aca="false">XIRR(B456:AA456,$B$1:$AA$1)</f>
        <v>0.144844422639479</v>
      </c>
      <c r="AG456" s="341" t="n">
        <f aca="false">1-EXP(-(1/0.25)*(AD456/ABS($AD$1010)))</f>
        <v>0.982273227063197</v>
      </c>
    </row>
    <row r="457" customFormat="false" ht="12.75" hidden="false" customHeight="false" outlineLevel="0" collapsed="false">
      <c r="A457" s="332"/>
      <c r="B457" s="337" t="n">
        <f aca="false">+[4]data1cf!A457</f>
        <v>-95857.1255042251</v>
      </c>
      <c r="C457" s="337" t="n">
        <f aca="false">+[4]data1cf!B457</f>
        <v>15009.1817811838</v>
      </c>
      <c r="D457" s="337" t="n">
        <f aca="false">+[4]data1cf!C457</f>
        <v>16477.3961215458</v>
      </c>
      <c r="E457" s="337" t="n">
        <f aca="false">+[4]data1cf!D457</f>
        <v>16323.7570029929</v>
      </c>
      <c r="F457" s="337" t="n">
        <f aca="false">+[4]data1cf!E457</f>
        <v>15835.6611161522</v>
      </c>
      <c r="G457" s="337" t="n">
        <f aca="false">+[4]data1cf!F457</f>
        <v>15596.3216944577</v>
      </c>
      <c r="H457" s="337" t="n">
        <f aca="false">+[4]data1cf!G457</f>
        <v>15553.0166646842</v>
      </c>
      <c r="I457" s="337" t="n">
        <f aca="false">+[4]data1cf!H457</f>
        <v>15380.3173156607</v>
      </c>
      <c r="J457" s="337" t="n">
        <f aca="false">+[4]data1cf!I457</f>
        <v>15125.7305530284</v>
      </c>
      <c r="K457" s="337" t="n">
        <f aca="false">+[4]data1cf!J457</f>
        <v>15109.8848799364</v>
      </c>
      <c r="L457" s="337" t="n">
        <f aca="false">+[4]data1cf!K457</f>
        <v>15285.6841952763</v>
      </c>
      <c r="M457" s="337" t="n">
        <f aca="false">+[4]data1cf!L457</f>
        <v>15376.4698943557</v>
      </c>
      <c r="N457" s="337" t="n">
        <f aca="false">+[4]data1cf!M457</f>
        <v>15487.3892438534</v>
      </c>
      <c r="O457" s="337" t="n">
        <f aca="false">+[4]data1cf!N457</f>
        <v>15488.6804682093</v>
      </c>
      <c r="P457" s="337" t="n">
        <f aca="false">+[4]data1cf!O457</f>
        <v>15097.7432795138</v>
      </c>
      <c r="Q457" s="337" t="n">
        <f aca="false">+[4]data1cf!P457</f>
        <v>15283.2720894873</v>
      </c>
      <c r="R457" s="337" t="n">
        <f aca="false">+[4]data1cf!Q457</f>
        <v>1099.44288668326</v>
      </c>
      <c r="S457" s="337" t="n">
        <f aca="false">+[4]data1cf!R457</f>
        <v>0</v>
      </c>
      <c r="T457" s="337" t="n">
        <f aca="false">+[4]data1cf!S457</f>
        <v>0</v>
      </c>
      <c r="U457" s="337" t="n">
        <f aca="false">+[4]data1cf!T457</f>
        <v>0</v>
      </c>
      <c r="V457" s="337" t="n">
        <f aca="false">+[4]data1cf!U457</f>
        <v>0</v>
      </c>
      <c r="W457" s="337" t="n">
        <f aca="false">+[4]data1cf!V457</f>
        <v>0</v>
      </c>
      <c r="X457" s="337" t="n">
        <f aca="false">+[4]data1cf!W457</f>
        <v>0</v>
      </c>
      <c r="Y457" s="337" t="n">
        <f aca="false">+[4]data1cf!X457</f>
        <v>0</v>
      </c>
      <c r="Z457" s="337" t="n">
        <f aca="false">+[4]data1cf!Y457</f>
        <v>0</v>
      </c>
      <c r="AA457" s="337" t="n">
        <f aca="false">+[4]data1cf!Z457</f>
        <v>0</v>
      </c>
      <c r="AB457" s="337"/>
      <c r="AC457" s="338" t="n">
        <f aca="false">XNPV(0.1,B457:AA457,$B$1:$AA$1)</f>
        <v>22831.0709390584</v>
      </c>
      <c r="AD457" s="338" t="n">
        <f aca="false">SUMPRODUCT(B457:AA457,$B$1010:$AA$1010)</f>
        <v>55715.5013400467</v>
      </c>
      <c r="AE457" s="339" t="n">
        <f aca="false">SUMPRODUCT(B457:AA457,$B$1012:$AA$1012)</f>
        <v>55159.9722071241</v>
      </c>
      <c r="AF457" s="340" t="n">
        <f aca="false">XIRR(B457:AA457,$B$1:$AA$1)</f>
        <v>0.140196655131984</v>
      </c>
      <c r="AG457" s="341" t="n">
        <f aca="false">1-EXP(-(1/0.25)*(AD457/ABS($AD$1010)))</f>
        <v>0.979785456656946</v>
      </c>
    </row>
    <row r="458" customFormat="false" ht="12.75" hidden="false" customHeight="false" outlineLevel="0" collapsed="false">
      <c r="A458" s="332"/>
      <c r="B458" s="337" t="n">
        <f aca="false">+[4]data1cf!A458</f>
        <v>-94251.8607344953</v>
      </c>
      <c r="C458" s="337" t="n">
        <f aca="false">+[4]data1cf!B458</f>
        <v>15042.5687746291</v>
      </c>
      <c r="D458" s="337" t="n">
        <f aca="false">+[4]data1cf!C458</f>
        <v>16554.3990642379</v>
      </c>
      <c r="E458" s="337" t="n">
        <f aca="false">+[4]data1cf!D458</f>
        <v>15929.7115995856</v>
      </c>
      <c r="F458" s="337" t="n">
        <f aca="false">+[4]data1cf!E458</f>
        <v>15771.0585456298</v>
      </c>
      <c r="G458" s="337" t="n">
        <f aca="false">+[4]data1cf!F458</f>
        <v>15469.782063165</v>
      </c>
      <c r="H458" s="337" t="n">
        <f aca="false">+[4]data1cf!G458</f>
        <v>15133.276615439</v>
      </c>
      <c r="I458" s="337" t="n">
        <f aca="false">+[4]data1cf!H458</f>
        <v>15231.7749110703</v>
      </c>
      <c r="J458" s="337" t="n">
        <f aca="false">+[4]data1cf!I458</f>
        <v>15336.5282800857</v>
      </c>
      <c r="K458" s="337" t="n">
        <f aca="false">+[4]data1cf!J458</f>
        <v>15086.600308564</v>
      </c>
      <c r="L458" s="337" t="n">
        <f aca="false">+[4]data1cf!K458</f>
        <v>15112.0555843211</v>
      </c>
      <c r="M458" s="337" t="n">
        <f aca="false">+[4]data1cf!L458</f>
        <v>15235.1212164698</v>
      </c>
      <c r="N458" s="337" t="n">
        <f aca="false">+[4]data1cf!M458</f>
        <v>15387.7754608532</v>
      </c>
      <c r="O458" s="337" t="n">
        <f aca="false">+[4]data1cf!N458</f>
        <v>15413.3092386089</v>
      </c>
      <c r="P458" s="337" t="n">
        <f aca="false">+[4]data1cf!O458</f>
        <v>15231.6925342442</v>
      </c>
      <c r="Q458" s="337" t="n">
        <f aca="false">+[4]data1cf!P458</f>
        <v>15204.2445884751</v>
      </c>
      <c r="R458" s="337" t="n">
        <f aca="false">+[4]data1cf!Q458</f>
        <v>1081.03114188037</v>
      </c>
      <c r="S458" s="337" t="n">
        <f aca="false">+[4]data1cf!R458</f>
        <v>0</v>
      </c>
      <c r="T458" s="337" t="n">
        <f aca="false">+[4]data1cf!S458</f>
        <v>0</v>
      </c>
      <c r="U458" s="337" t="n">
        <f aca="false">+[4]data1cf!T458</f>
        <v>0</v>
      </c>
      <c r="V458" s="337" t="n">
        <f aca="false">+[4]data1cf!U458</f>
        <v>0</v>
      </c>
      <c r="W458" s="337" t="n">
        <f aca="false">+[4]data1cf!V458</f>
        <v>0</v>
      </c>
      <c r="X458" s="337" t="n">
        <f aca="false">+[4]data1cf!W458</f>
        <v>0</v>
      </c>
      <c r="Y458" s="337" t="n">
        <f aca="false">+[4]data1cf!X458</f>
        <v>0</v>
      </c>
      <c r="Z458" s="337" t="n">
        <f aca="false">+[4]data1cf!Y458</f>
        <v>0</v>
      </c>
      <c r="AA458" s="337" t="n">
        <f aca="false">+[4]data1cf!Z458</f>
        <v>0</v>
      </c>
      <c r="AB458" s="337"/>
      <c r="AC458" s="338" t="n">
        <f aca="false">XNPV(0.1,B458:AA458,$B$1:$AA$1)</f>
        <v>23729.506566739</v>
      </c>
      <c r="AD458" s="338" t="n">
        <f aca="false">SUMPRODUCT(B458:AA458,$B$1010:$AA$1010)</f>
        <v>56423.9998199247</v>
      </c>
      <c r="AE458" s="339" t="n">
        <f aca="false">SUMPRODUCT(B458:AA458,$B$1012:$AA$1012)</f>
        <v>55871.5196212011</v>
      </c>
      <c r="AF458" s="340" t="n">
        <f aca="false">XIRR(B458:AA458,$B$1:$AA$1)</f>
        <v>0.142401571050653</v>
      </c>
      <c r="AG458" s="341" t="n">
        <f aca="false">1-EXP(-(1/0.25)*(AD458/ABS($AD$1010)))</f>
        <v>0.980763850476023</v>
      </c>
    </row>
    <row r="459" customFormat="false" ht="12.75" hidden="false" customHeight="false" outlineLevel="0" collapsed="false">
      <c r="A459" s="332"/>
      <c r="B459" s="337" t="n">
        <f aca="false">+[4]data1cf!A459</f>
        <v>-95582.7407619044</v>
      </c>
      <c r="C459" s="337" t="n">
        <f aca="false">+[4]data1cf!B459</f>
        <v>15175.8059069287</v>
      </c>
      <c r="D459" s="337" t="n">
        <f aca="false">+[4]data1cf!C459</f>
        <v>16434.3224918596</v>
      </c>
      <c r="E459" s="337" t="n">
        <f aca="false">+[4]data1cf!D459</f>
        <v>16037.2818318242</v>
      </c>
      <c r="F459" s="337" t="n">
        <f aca="false">+[4]data1cf!E459</f>
        <v>15874.1216484457</v>
      </c>
      <c r="G459" s="337" t="n">
        <f aca="false">+[4]data1cf!F459</f>
        <v>15789.9349123832</v>
      </c>
      <c r="H459" s="337" t="n">
        <f aca="false">+[4]data1cf!G459</f>
        <v>15301.8400903441</v>
      </c>
      <c r="I459" s="337" t="n">
        <f aca="false">+[4]data1cf!H459</f>
        <v>15118.6740839633</v>
      </c>
      <c r="J459" s="337" t="n">
        <f aca="false">+[4]data1cf!I459</f>
        <v>15145.8995872309</v>
      </c>
      <c r="K459" s="337" t="n">
        <f aca="false">+[4]data1cf!J459</f>
        <v>15283.6217756458</v>
      </c>
      <c r="L459" s="337" t="n">
        <f aca="false">+[4]data1cf!K459</f>
        <v>15432.8836488475</v>
      </c>
      <c r="M459" s="337" t="n">
        <f aca="false">+[4]data1cf!L459</f>
        <v>15239.9282430509</v>
      </c>
      <c r="N459" s="337" t="n">
        <f aca="false">+[4]data1cf!M459</f>
        <v>15145.8583653871</v>
      </c>
      <c r="O459" s="337" t="n">
        <f aca="false">+[4]data1cf!N459</f>
        <v>15320.1394917861</v>
      </c>
      <c r="P459" s="337" t="n">
        <f aca="false">+[4]data1cf!O459</f>
        <v>15191.5761603779</v>
      </c>
      <c r="Q459" s="337" t="n">
        <f aca="false">+[4]data1cf!P459</f>
        <v>15435.2819448084</v>
      </c>
      <c r="R459" s="337" t="n">
        <f aca="false">+[4]data1cf!Q459</f>
        <v>1096.29580344274</v>
      </c>
      <c r="S459" s="337" t="n">
        <f aca="false">+[4]data1cf!R459</f>
        <v>0</v>
      </c>
      <c r="T459" s="337" t="n">
        <f aca="false">+[4]data1cf!S459</f>
        <v>0</v>
      </c>
      <c r="U459" s="337" t="n">
        <f aca="false">+[4]data1cf!T459</f>
        <v>0</v>
      </c>
      <c r="V459" s="337" t="n">
        <f aca="false">+[4]data1cf!U459</f>
        <v>0</v>
      </c>
      <c r="W459" s="337" t="n">
        <f aca="false">+[4]data1cf!V459</f>
        <v>0</v>
      </c>
      <c r="X459" s="337" t="n">
        <f aca="false">+[4]data1cf!W459</f>
        <v>0</v>
      </c>
      <c r="Y459" s="337" t="n">
        <f aca="false">+[4]data1cf!X459</f>
        <v>0</v>
      </c>
      <c r="Z459" s="337" t="n">
        <f aca="false">+[4]data1cf!Y459</f>
        <v>0</v>
      </c>
      <c r="AA459" s="337" t="n">
        <f aca="false">+[4]data1cf!Z459</f>
        <v>0</v>
      </c>
      <c r="AB459" s="337"/>
      <c r="AC459" s="338" t="n">
        <f aca="false">XNPV(0.1,B459:AA459,$B$1:$AA$1)</f>
        <v>22871.4798959057</v>
      </c>
      <c r="AD459" s="338" t="n">
        <f aca="false">SUMPRODUCT(B459:AA459,$B$1010:$AA$1010)</f>
        <v>55667.3301233205</v>
      </c>
      <c r="AE459" s="339" t="n">
        <f aca="false">SUMPRODUCT(B459:AA459,$B$1012:$AA$1012)</f>
        <v>55113.2058247897</v>
      </c>
      <c r="AF459" s="340" t="n">
        <f aca="false">XIRR(B459:AA459,$B$1:$AA$1)</f>
        <v>0.140409563513346</v>
      </c>
      <c r="AG459" s="341" t="n">
        <f aca="false">1-EXP(-(1/0.25)*(AD459/ABS($AD$1010)))</f>
        <v>0.979717156230824</v>
      </c>
    </row>
    <row r="460" customFormat="false" ht="12.75" hidden="false" customHeight="false" outlineLevel="0" collapsed="false">
      <c r="A460" s="332"/>
      <c r="B460" s="337" t="n">
        <f aca="false">+[4]data1cf!A460</f>
        <v>-97106.8294124942</v>
      </c>
      <c r="C460" s="337" t="n">
        <f aca="false">+[4]data1cf!B460</f>
        <v>15298.6848846139</v>
      </c>
      <c r="D460" s="337" t="n">
        <f aca="false">+[4]data1cf!C460</f>
        <v>16745.1239821821</v>
      </c>
      <c r="E460" s="337" t="n">
        <f aca="false">+[4]data1cf!D460</f>
        <v>16144.0423202335</v>
      </c>
      <c r="F460" s="337" t="n">
        <f aca="false">+[4]data1cf!E460</f>
        <v>15830.1397624014</v>
      </c>
      <c r="G460" s="337" t="n">
        <f aca="false">+[4]data1cf!F460</f>
        <v>15641.5898146181</v>
      </c>
      <c r="H460" s="337" t="n">
        <f aca="false">+[4]data1cf!G460</f>
        <v>15364.2054662121</v>
      </c>
      <c r="I460" s="337" t="n">
        <f aca="false">+[4]data1cf!H460</f>
        <v>15136.5832718137</v>
      </c>
      <c r="J460" s="337" t="n">
        <f aca="false">+[4]data1cf!I460</f>
        <v>15208.2935841921</v>
      </c>
      <c r="K460" s="337" t="n">
        <f aca="false">+[4]data1cf!J460</f>
        <v>15230.9831560993</v>
      </c>
      <c r="L460" s="337" t="n">
        <f aca="false">+[4]data1cf!K460</f>
        <v>15287.5549608611</v>
      </c>
      <c r="M460" s="337" t="n">
        <f aca="false">+[4]data1cf!L460</f>
        <v>15279.9193463</v>
      </c>
      <c r="N460" s="337" t="n">
        <f aca="false">+[4]data1cf!M460</f>
        <v>15230.6999961381</v>
      </c>
      <c r="O460" s="337" t="n">
        <f aca="false">+[4]data1cf!N460</f>
        <v>15421.4500742945</v>
      </c>
      <c r="P460" s="337" t="n">
        <f aca="false">+[4]data1cf!O460</f>
        <v>15351.0836822887</v>
      </c>
      <c r="Q460" s="337" t="n">
        <f aca="false">+[4]data1cf!P460</f>
        <v>15480.1182724268</v>
      </c>
      <c r="R460" s="337" t="n">
        <f aca="false">+[4]data1cf!Q460</f>
        <v>1113.77649062954</v>
      </c>
      <c r="S460" s="337" t="n">
        <f aca="false">+[4]data1cf!R460</f>
        <v>0</v>
      </c>
      <c r="T460" s="337" t="n">
        <f aca="false">+[4]data1cf!S460</f>
        <v>0</v>
      </c>
      <c r="U460" s="337" t="n">
        <f aca="false">+[4]data1cf!T460</f>
        <v>0</v>
      </c>
      <c r="V460" s="337" t="n">
        <f aca="false">+[4]data1cf!U460</f>
        <v>0</v>
      </c>
      <c r="W460" s="337" t="n">
        <f aca="false">+[4]data1cf!V460</f>
        <v>0</v>
      </c>
      <c r="X460" s="337" t="n">
        <f aca="false">+[4]data1cf!W460</f>
        <v>0</v>
      </c>
      <c r="Y460" s="337" t="n">
        <f aca="false">+[4]data1cf!X460</f>
        <v>0</v>
      </c>
      <c r="Z460" s="337" t="n">
        <f aca="false">+[4]data1cf!Y460</f>
        <v>0</v>
      </c>
      <c r="AA460" s="337" t="n">
        <f aca="false">+[4]data1cf!Z460</f>
        <v>0</v>
      </c>
      <c r="AB460" s="337"/>
      <c r="AC460" s="338" t="n">
        <f aca="false">XNPV(0.1,B460:AA460,$B$1:$AA$1)</f>
        <v>21795.9505809722</v>
      </c>
      <c r="AD460" s="338" t="n">
        <f aca="false">SUMPRODUCT(B460:AA460,$B$1010:$AA$1010)</f>
        <v>54664.9851886881</v>
      </c>
      <c r="AE460" s="339" t="n">
        <f aca="false">SUMPRODUCT(B460:AA460,$B$1012:$AA$1012)</f>
        <v>54109.553664952</v>
      </c>
      <c r="AF460" s="340" t="n">
        <f aca="false">XIRR(B460:AA460,$B$1:$AA$1)</f>
        <v>0.138060388598457</v>
      </c>
      <c r="AG460" s="341" t="n">
        <f aca="false">1-EXP(-(1/0.25)*(AD460/ABS($AD$1010)))</f>
        <v>0.978242416810301</v>
      </c>
    </row>
    <row r="461" customFormat="false" ht="12.75" hidden="false" customHeight="false" outlineLevel="0" collapsed="false">
      <c r="A461" s="332"/>
      <c r="B461" s="337" t="n">
        <f aca="false">+[4]data1cf!A461</f>
        <v>-96476.0577140125</v>
      </c>
      <c r="C461" s="337" t="n">
        <f aca="false">+[4]data1cf!B461</f>
        <v>15071.1578374723</v>
      </c>
      <c r="D461" s="337" t="n">
        <f aca="false">+[4]data1cf!C461</f>
        <v>16512.2038107239</v>
      </c>
      <c r="E461" s="337" t="n">
        <f aca="false">+[4]data1cf!D461</f>
        <v>16153.0936828361</v>
      </c>
      <c r="F461" s="337" t="n">
        <f aca="false">+[4]data1cf!E461</f>
        <v>15868.4690984261</v>
      </c>
      <c r="G461" s="337" t="n">
        <f aca="false">+[4]data1cf!F461</f>
        <v>15712.710675844</v>
      </c>
      <c r="H461" s="337" t="n">
        <f aca="false">+[4]data1cf!G461</f>
        <v>15268.8441157217</v>
      </c>
      <c r="I461" s="337" t="n">
        <f aca="false">+[4]data1cf!H461</f>
        <v>15187.9604749954</v>
      </c>
      <c r="J461" s="337" t="n">
        <f aca="false">+[4]data1cf!I461</f>
        <v>15110.0711544982</v>
      </c>
      <c r="K461" s="337" t="n">
        <f aca="false">+[4]data1cf!J461</f>
        <v>15171.5673477318</v>
      </c>
      <c r="L461" s="337" t="n">
        <f aca="false">+[4]data1cf!K461</f>
        <v>15213.9845008481</v>
      </c>
      <c r="M461" s="337" t="n">
        <f aca="false">+[4]data1cf!L461</f>
        <v>15334.8000057033</v>
      </c>
      <c r="N461" s="337" t="n">
        <f aca="false">+[4]data1cf!M461</f>
        <v>15243.4330345853</v>
      </c>
      <c r="O461" s="337" t="n">
        <f aca="false">+[4]data1cf!N461</f>
        <v>15157.0587555043</v>
      </c>
      <c r="P461" s="337" t="n">
        <f aca="false">+[4]data1cf!O461</f>
        <v>15202.2546555357</v>
      </c>
      <c r="Q461" s="337" t="n">
        <f aca="false">+[4]data1cf!P461</f>
        <v>15290.1586339756</v>
      </c>
      <c r="R461" s="337" t="n">
        <f aca="false">+[4]data1cf!Q461</f>
        <v>1106.54179155664</v>
      </c>
      <c r="S461" s="337" t="n">
        <f aca="false">+[4]data1cf!R461</f>
        <v>0</v>
      </c>
      <c r="T461" s="337" t="n">
        <f aca="false">+[4]data1cf!S461</f>
        <v>0</v>
      </c>
      <c r="U461" s="337" t="n">
        <f aca="false">+[4]data1cf!T461</f>
        <v>0</v>
      </c>
      <c r="V461" s="337" t="n">
        <f aca="false">+[4]data1cf!U461</f>
        <v>0</v>
      </c>
      <c r="W461" s="337" t="n">
        <f aca="false">+[4]data1cf!V461</f>
        <v>0</v>
      </c>
      <c r="X461" s="337" t="n">
        <f aca="false">+[4]data1cf!W461</f>
        <v>0</v>
      </c>
      <c r="Y461" s="337" t="n">
        <f aca="false">+[4]data1cf!X461</f>
        <v>0</v>
      </c>
      <c r="Z461" s="337" t="n">
        <f aca="false">+[4]data1cf!Y461</f>
        <v>0</v>
      </c>
      <c r="AA461" s="337" t="n">
        <f aca="false">+[4]data1cf!Z461</f>
        <v>0</v>
      </c>
      <c r="AB461" s="337"/>
      <c r="AC461" s="338" t="n">
        <f aca="false">XNPV(0.1,B461:AA461,$B$1:$AA$1)</f>
        <v>21838.377874246</v>
      </c>
      <c r="AD461" s="338" t="n">
        <f aca="false">SUMPRODUCT(B461:AA461,$B$1010:$AA$1010)</f>
        <v>54567.8169875597</v>
      </c>
      <c r="AE461" s="339" t="n">
        <f aca="false">SUMPRODUCT(B461:AA461,$B$1012:$AA$1012)</f>
        <v>54014.9545076641</v>
      </c>
      <c r="AF461" s="340" t="n">
        <f aca="false">XIRR(B461:AA461,$B$1:$AA$1)</f>
        <v>0.138340216340729</v>
      </c>
      <c r="AG461" s="341" t="n">
        <f aca="false">1-EXP(-(1/0.25)*(AD461/ABS($AD$1010)))</f>
        <v>0.978093873765771</v>
      </c>
    </row>
    <row r="462" customFormat="false" ht="12.75" hidden="false" customHeight="false" outlineLevel="0" collapsed="false">
      <c r="A462" s="332"/>
      <c r="B462" s="337" t="n">
        <f aca="false">+[4]data1cf!A462</f>
        <v>-100507.201815544</v>
      </c>
      <c r="C462" s="337" t="n">
        <f aca="false">+[4]data1cf!B462</f>
        <v>15072.9290355599</v>
      </c>
      <c r="D462" s="337" t="n">
        <f aca="false">+[4]data1cf!C462</f>
        <v>16669.2031803272</v>
      </c>
      <c r="E462" s="337" t="n">
        <f aca="false">+[4]data1cf!D462</f>
        <v>16272.960567494</v>
      </c>
      <c r="F462" s="337" t="n">
        <f aca="false">+[4]data1cf!E462</f>
        <v>16137.3998238304</v>
      </c>
      <c r="G462" s="337" t="n">
        <f aca="false">+[4]data1cf!F462</f>
        <v>15745.0838672804</v>
      </c>
      <c r="H462" s="337" t="n">
        <f aca="false">+[4]data1cf!G462</f>
        <v>15260.3066610108</v>
      </c>
      <c r="I462" s="337" t="n">
        <f aca="false">+[4]data1cf!H462</f>
        <v>15135.0439686422</v>
      </c>
      <c r="J462" s="337" t="n">
        <f aca="false">+[4]data1cf!I462</f>
        <v>15349.7539492848</v>
      </c>
      <c r="K462" s="337" t="n">
        <f aca="false">+[4]data1cf!J462</f>
        <v>15254.9576176677</v>
      </c>
      <c r="L462" s="337" t="n">
        <f aca="false">+[4]data1cf!K462</f>
        <v>15224.8727848075</v>
      </c>
      <c r="M462" s="337" t="n">
        <f aca="false">+[4]data1cf!L462</f>
        <v>15215.2242068873</v>
      </c>
      <c r="N462" s="337" t="n">
        <f aca="false">+[4]data1cf!M462</f>
        <v>15466.2007555763</v>
      </c>
      <c r="O462" s="337" t="n">
        <f aca="false">+[4]data1cf!N462</f>
        <v>15327.1871150473</v>
      </c>
      <c r="P462" s="337" t="n">
        <f aca="false">+[4]data1cf!O462</f>
        <v>15523.2194813879</v>
      </c>
      <c r="Q462" s="337" t="n">
        <f aca="false">+[4]data1cf!P462</f>
        <v>15460.3087535192</v>
      </c>
      <c r="R462" s="337" t="n">
        <f aca="false">+[4]data1cf!Q462</f>
        <v>1152.77740194357</v>
      </c>
      <c r="S462" s="337" t="n">
        <f aca="false">+[4]data1cf!R462</f>
        <v>0</v>
      </c>
      <c r="T462" s="337" t="n">
        <f aca="false">+[4]data1cf!S462</f>
        <v>0</v>
      </c>
      <c r="U462" s="337" t="n">
        <f aca="false">+[4]data1cf!T462</f>
        <v>0</v>
      </c>
      <c r="V462" s="337" t="n">
        <f aca="false">+[4]data1cf!U462</f>
        <v>0</v>
      </c>
      <c r="W462" s="337" t="n">
        <f aca="false">+[4]data1cf!V462</f>
        <v>0</v>
      </c>
      <c r="X462" s="337" t="n">
        <f aca="false">+[4]data1cf!W462</f>
        <v>0</v>
      </c>
      <c r="Y462" s="337" t="n">
        <f aca="false">+[4]data1cf!X462</f>
        <v>0</v>
      </c>
      <c r="Z462" s="337" t="n">
        <f aca="false">+[4]data1cf!Y462</f>
        <v>0</v>
      </c>
      <c r="AA462" s="337" t="n">
        <f aca="false">+[4]data1cf!Z462</f>
        <v>0</v>
      </c>
      <c r="AB462" s="337"/>
      <c r="AC462" s="338" t="n">
        <f aca="false">XNPV(0.1,B462:AA462,$B$1:$AA$1)</f>
        <v>18565.1298004606</v>
      </c>
      <c r="AD462" s="338" t="n">
        <f aca="false">SUMPRODUCT(B462:AA462,$B$1010:$AA$1010)</f>
        <v>51529.716892226</v>
      </c>
      <c r="AE462" s="339" t="n">
        <f aca="false">SUMPRODUCT(B462:AA462,$B$1012:$AA$1012)</f>
        <v>50972.679376185</v>
      </c>
      <c r="AF462" s="340" t="n">
        <f aca="false">XIRR(B462:AA462,$B$1:$AA$1)</f>
        <v>0.131467149223135</v>
      </c>
      <c r="AG462" s="341" t="n">
        <f aca="false">1-EXP(-(1/0.25)*(AD462/ABS($AD$1010)))</f>
        <v>0.972900846894648</v>
      </c>
    </row>
    <row r="463" customFormat="false" ht="12.75" hidden="false" customHeight="false" outlineLevel="0" collapsed="false">
      <c r="A463" s="332"/>
      <c r="B463" s="337" t="n">
        <f aca="false">+[4]data1cf!A463</f>
        <v>-98606.0502239298</v>
      </c>
      <c r="C463" s="337" t="n">
        <f aca="false">+[4]data1cf!B463</f>
        <v>14841.8878510862</v>
      </c>
      <c r="D463" s="337" t="n">
        <f aca="false">+[4]data1cf!C463</f>
        <v>16575.7564549481</v>
      </c>
      <c r="E463" s="337" t="n">
        <f aca="false">+[4]data1cf!D463</f>
        <v>16248.6165939458</v>
      </c>
      <c r="F463" s="337" t="n">
        <f aca="false">+[4]data1cf!E463</f>
        <v>15771.61568765</v>
      </c>
      <c r="G463" s="337" t="n">
        <f aca="false">+[4]data1cf!F463</f>
        <v>15664.6000562698</v>
      </c>
      <c r="H463" s="337" t="n">
        <f aca="false">+[4]data1cf!G463</f>
        <v>15366.5152069351</v>
      </c>
      <c r="I463" s="337" t="n">
        <f aca="false">+[4]data1cf!H463</f>
        <v>15096.9356871127</v>
      </c>
      <c r="J463" s="337" t="n">
        <f aca="false">+[4]data1cf!I463</f>
        <v>15090.8805806691</v>
      </c>
      <c r="K463" s="337" t="n">
        <f aca="false">+[4]data1cf!J463</f>
        <v>15199.550257554</v>
      </c>
      <c r="L463" s="337" t="n">
        <f aca="false">+[4]data1cf!K463</f>
        <v>15430.8875971343</v>
      </c>
      <c r="M463" s="337" t="n">
        <f aca="false">+[4]data1cf!L463</f>
        <v>15355.6327109901</v>
      </c>
      <c r="N463" s="337" t="n">
        <f aca="false">+[4]data1cf!M463</f>
        <v>15345.5575641043</v>
      </c>
      <c r="O463" s="337" t="n">
        <f aca="false">+[4]data1cf!N463</f>
        <v>15308.33257747</v>
      </c>
      <c r="P463" s="337" t="n">
        <f aca="false">+[4]data1cf!O463</f>
        <v>15157.0243744465</v>
      </c>
      <c r="Q463" s="337" t="n">
        <f aca="false">+[4]data1cf!P463</f>
        <v>15486.165639403</v>
      </c>
      <c r="R463" s="337" t="n">
        <f aca="false">+[4]data1cf!Q463</f>
        <v>1130.97195364839</v>
      </c>
      <c r="S463" s="337" t="n">
        <f aca="false">+[4]data1cf!R463</f>
        <v>0</v>
      </c>
      <c r="T463" s="337" t="n">
        <f aca="false">+[4]data1cf!S463</f>
        <v>0</v>
      </c>
      <c r="U463" s="337" t="n">
        <f aca="false">+[4]data1cf!T463</f>
        <v>0</v>
      </c>
      <c r="V463" s="337" t="n">
        <f aca="false">+[4]data1cf!U463</f>
        <v>0</v>
      </c>
      <c r="W463" s="337" t="n">
        <f aca="false">+[4]data1cf!V463</f>
        <v>0</v>
      </c>
      <c r="X463" s="337" t="n">
        <f aca="false">+[4]data1cf!W463</f>
        <v>0</v>
      </c>
      <c r="Y463" s="337" t="n">
        <f aca="false">+[4]data1cf!X463</f>
        <v>0</v>
      </c>
      <c r="Z463" s="337" t="n">
        <f aca="false">+[4]data1cf!Y463</f>
        <v>0</v>
      </c>
      <c r="AA463" s="337" t="n">
        <f aca="false">+[4]data1cf!Z463</f>
        <v>0</v>
      </c>
      <c r="AB463" s="337"/>
      <c r="AC463" s="338" t="n">
        <f aca="false">XNPV(0.1,B463:AA463,$B$1:$AA$1)</f>
        <v>19746.9894724892</v>
      </c>
      <c r="AD463" s="338" t="n">
        <f aca="false">SUMPRODUCT(B463:AA463,$B$1010:$AA$1010)</f>
        <v>52569.4659217571</v>
      </c>
      <c r="AE463" s="339" t="n">
        <f aca="false">SUMPRODUCT(B463:AA463,$B$1012:$AA$1012)</f>
        <v>52014.7342081754</v>
      </c>
      <c r="AF463" s="340" t="n">
        <f aca="false">XIRR(B463:AA463,$B$1:$AA$1)</f>
        <v>0.133960933533765</v>
      </c>
      <c r="AG463" s="341" t="n">
        <f aca="false">1-EXP(-(1/0.25)*(AD463/ABS($AD$1010)))</f>
        <v>0.97480371951348</v>
      </c>
    </row>
    <row r="464" customFormat="false" ht="12.75" hidden="false" customHeight="false" outlineLevel="0" collapsed="false">
      <c r="A464" s="332"/>
      <c r="B464" s="337" t="n">
        <f aca="false">+[4]data1cf!A464</f>
        <v>-91435.6959935956</v>
      </c>
      <c r="C464" s="337" t="n">
        <f aca="false">+[4]data1cf!B464</f>
        <v>15203.7872946593</v>
      </c>
      <c r="D464" s="337" t="n">
        <f aca="false">+[4]data1cf!C464</f>
        <v>16396.0086103807</v>
      </c>
      <c r="E464" s="337" t="n">
        <f aca="false">+[4]data1cf!D464</f>
        <v>15962.5264294475</v>
      </c>
      <c r="F464" s="337" t="n">
        <f aca="false">+[4]data1cf!E464</f>
        <v>15715.8125488544</v>
      </c>
      <c r="G464" s="337" t="n">
        <f aca="false">+[4]data1cf!F464</f>
        <v>15378.852307484</v>
      </c>
      <c r="H464" s="337" t="n">
        <f aca="false">+[4]data1cf!G464</f>
        <v>15089.210941967</v>
      </c>
      <c r="I464" s="337" t="n">
        <f aca="false">+[4]data1cf!H464</f>
        <v>15114.4780458417</v>
      </c>
      <c r="J464" s="337" t="n">
        <f aca="false">+[4]data1cf!I464</f>
        <v>15399.5811889078</v>
      </c>
      <c r="K464" s="337" t="n">
        <f aca="false">+[4]data1cf!J464</f>
        <v>15032.7165171531</v>
      </c>
      <c r="L464" s="337" t="n">
        <f aca="false">+[4]data1cf!K464</f>
        <v>15052.9482641821</v>
      </c>
      <c r="M464" s="337" t="n">
        <f aca="false">+[4]data1cf!L464</f>
        <v>15023.9811553304</v>
      </c>
      <c r="N464" s="337" t="n">
        <f aca="false">+[4]data1cf!M464</f>
        <v>15031.6749580856</v>
      </c>
      <c r="O464" s="337" t="n">
        <f aca="false">+[4]data1cf!N464</f>
        <v>15174.2998860114</v>
      </c>
      <c r="P464" s="337" t="n">
        <f aca="false">+[4]data1cf!O464</f>
        <v>15239.1830515905</v>
      </c>
      <c r="Q464" s="337" t="n">
        <f aca="false">+[4]data1cf!P464</f>
        <v>15061.054516516</v>
      </c>
      <c r="R464" s="337" t="n">
        <f aca="false">+[4]data1cf!Q464</f>
        <v>1048.73085876814</v>
      </c>
      <c r="S464" s="337" t="n">
        <f aca="false">+[4]data1cf!R464</f>
        <v>0</v>
      </c>
      <c r="T464" s="337" t="n">
        <f aca="false">+[4]data1cf!S464</f>
        <v>0</v>
      </c>
      <c r="U464" s="337" t="n">
        <f aca="false">+[4]data1cf!T464</f>
        <v>0</v>
      </c>
      <c r="V464" s="337" t="n">
        <f aca="false">+[4]data1cf!U464</f>
        <v>0</v>
      </c>
      <c r="W464" s="337" t="n">
        <f aca="false">+[4]data1cf!V464</f>
        <v>0</v>
      </c>
      <c r="X464" s="337" t="n">
        <f aca="false">+[4]data1cf!W464</f>
        <v>0</v>
      </c>
      <c r="Y464" s="337" t="n">
        <f aca="false">+[4]data1cf!X464</f>
        <v>0</v>
      </c>
      <c r="Z464" s="337" t="n">
        <f aca="false">+[4]data1cf!Y464</f>
        <v>0</v>
      </c>
      <c r="AA464" s="337" t="n">
        <f aca="false">+[4]data1cf!Z464</f>
        <v>0</v>
      </c>
      <c r="AB464" s="337"/>
      <c r="AC464" s="338" t="n">
        <f aca="false">XNPV(0.1,B464:AA464,$B$1:$AA$1)</f>
        <v>26094.8184363871</v>
      </c>
      <c r="AD464" s="338" t="n">
        <f aca="false">SUMPRODUCT(B464:AA464,$B$1010:$AA$1010)</f>
        <v>58577.8266136927</v>
      </c>
      <c r="AE464" s="339" t="n">
        <f aca="false">SUMPRODUCT(B464:AA464,$B$1012:$AA$1012)</f>
        <v>58029.2333496768</v>
      </c>
      <c r="AF464" s="340" t="n">
        <f aca="false">XIRR(B464:AA464,$B$1:$AA$1)</f>
        <v>0.147975832369594</v>
      </c>
      <c r="AG464" s="341" t="n">
        <f aca="false">1-EXP(-(1/0.25)*(AD464/ABS($AD$1010)))</f>
        <v>0.98345681212927</v>
      </c>
    </row>
    <row r="465" customFormat="false" ht="12.75" hidden="false" customHeight="false" outlineLevel="0" collapsed="false">
      <c r="A465" s="332"/>
      <c r="B465" s="337" t="n">
        <f aca="false">+[4]data1cf!A465</f>
        <v>-89791.9664451675</v>
      </c>
      <c r="C465" s="337" t="n">
        <f aca="false">+[4]data1cf!B465</f>
        <v>15112.4654880114</v>
      </c>
      <c r="D465" s="337" t="n">
        <f aca="false">+[4]data1cf!C465</f>
        <v>16336.0034080037</v>
      </c>
      <c r="E465" s="337" t="n">
        <f aca="false">+[4]data1cf!D465</f>
        <v>15973.0371146887</v>
      </c>
      <c r="F465" s="337" t="n">
        <f aca="false">+[4]data1cf!E465</f>
        <v>15658.5434665261</v>
      </c>
      <c r="G465" s="337" t="n">
        <f aca="false">+[4]data1cf!F465</f>
        <v>15439.69224533</v>
      </c>
      <c r="H465" s="337" t="n">
        <f aca="false">+[4]data1cf!G465</f>
        <v>14973.0746965625</v>
      </c>
      <c r="I465" s="337" t="n">
        <f aca="false">+[4]data1cf!H465</f>
        <v>15046.1600688509</v>
      </c>
      <c r="J465" s="337" t="n">
        <f aca="false">+[4]data1cf!I465</f>
        <v>15091.7008198451</v>
      </c>
      <c r="K465" s="337" t="n">
        <f aca="false">+[4]data1cf!J465</f>
        <v>15065.623650485</v>
      </c>
      <c r="L465" s="337" t="n">
        <f aca="false">+[4]data1cf!K465</f>
        <v>15191.5322773196</v>
      </c>
      <c r="M465" s="337" t="n">
        <f aca="false">+[4]data1cf!L465</f>
        <v>14755.5067090529</v>
      </c>
      <c r="N465" s="337" t="n">
        <f aca="false">+[4]data1cf!M465</f>
        <v>15120.4205220546</v>
      </c>
      <c r="O465" s="337" t="n">
        <f aca="false">+[4]data1cf!N465</f>
        <v>15146.7160072048</v>
      </c>
      <c r="P465" s="337" t="n">
        <f aca="false">+[4]data1cf!O465</f>
        <v>15154.5321123755</v>
      </c>
      <c r="Q465" s="337" t="n">
        <f aca="false">+[4]data1cf!P465</f>
        <v>15250.988177135</v>
      </c>
      <c r="R465" s="337" t="n">
        <f aca="false">+[4]data1cf!Q465</f>
        <v>1029.87793833949</v>
      </c>
      <c r="S465" s="337" t="n">
        <f aca="false">+[4]data1cf!R465</f>
        <v>0</v>
      </c>
      <c r="T465" s="337" t="n">
        <f aca="false">+[4]data1cf!S465</f>
        <v>0</v>
      </c>
      <c r="U465" s="337" t="n">
        <f aca="false">+[4]data1cf!T465</f>
        <v>0</v>
      </c>
      <c r="V465" s="337" t="n">
        <f aca="false">+[4]data1cf!U465</f>
        <v>0</v>
      </c>
      <c r="W465" s="337" t="n">
        <f aca="false">+[4]data1cf!V465</f>
        <v>0</v>
      </c>
      <c r="X465" s="337" t="n">
        <f aca="false">+[4]data1cf!W465</f>
        <v>0</v>
      </c>
      <c r="Y465" s="337" t="n">
        <f aca="false">+[4]data1cf!X465</f>
        <v>0</v>
      </c>
      <c r="Z465" s="337" t="n">
        <f aca="false">+[4]data1cf!Y465</f>
        <v>0</v>
      </c>
      <c r="AA465" s="337" t="n">
        <f aca="false">+[4]data1cf!Z465</f>
        <v>0</v>
      </c>
      <c r="AB465" s="337"/>
      <c r="AC465" s="338" t="n">
        <f aca="false">XNPV(0.1,B465:AA465,$B$1:$AA$1)</f>
        <v>27381.0291721812</v>
      </c>
      <c r="AD465" s="338" t="n">
        <f aca="false">SUMPRODUCT(B465:AA465,$B$1010:$AA$1010)</f>
        <v>59778.3936636343</v>
      </c>
      <c r="AE465" s="339" t="n">
        <f aca="false">SUMPRODUCT(B465:AA465,$B$1012:$AA$1012)</f>
        <v>59231.0375226847</v>
      </c>
      <c r="AF465" s="340" t="n">
        <f aca="false">XIRR(B465:AA465,$B$1:$AA$1)</f>
        <v>0.151084981505971</v>
      </c>
      <c r="AG465" s="341" t="n">
        <f aca="false">1-EXP(-(1/0.25)*(AD465/ABS($AD$1010)))</f>
        <v>0.984790695264016</v>
      </c>
    </row>
    <row r="466" customFormat="false" ht="12.75" hidden="false" customHeight="false" outlineLevel="0" collapsed="false">
      <c r="A466" s="332"/>
      <c r="B466" s="337" t="n">
        <f aca="false">+[4]data1cf!A466</f>
        <v>-99353.2159381468</v>
      </c>
      <c r="C466" s="337" t="n">
        <f aca="false">+[4]data1cf!B466</f>
        <v>15160.6957696422</v>
      </c>
      <c r="D466" s="337" t="n">
        <f aca="false">+[4]data1cf!C466</f>
        <v>16640.776701602</v>
      </c>
      <c r="E466" s="337" t="n">
        <f aca="false">+[4]data1cf!D466</f>
        <v>16169.5929170253</v>
      </c>
      <c r="F466" s="337" t="n">
        <f aca="false">+[4]data1cf!E466</f>
        <v>15909.9368549783</v>
      </c>
      <c r="G466" s="337" t="n">
        <f aca="false">+[4]data1cf!F466</f>
        <v>15688.9058101238</v>
      </c>
      <c r="H466" s="337" t="n">
        <f aca="false">+[4]data1cf!G466</f>
        <v>15381.8058726406</v>
      </c>
      <c r="I466" s="337" t="n">
        <f aca="false">+[4]data1cf!H466</f>
        <v>15155.294324408</v>
      </c>
      <c r="J466" s="337" t="n">
        <f aca="false">+[4]data1cf!I466</f>
        <v>15293.9530412506</v>
      </c>
      <c r="K466" s="337" t="n">
        <f aca="false">+[4]data1cf!J466</f>
        <v>15081.6402303342</v>
      </c>
      <c r="L466" s="337" t="n">
        <f aca="false">+[4]data1cf!K466</f>
        <v>15132.2964652449</v>
      </c>
      <c r="M466" s="337" t="n">
        <f aca="false">+[4]data1cf!L466</f>
        <v>15235.3500279333</v>
      </c>
      <c r="N466" s="337" t="n">
        <f aca="false">+[4]data1cf!M466</f>
        <v>15241.4851631934</v>
      </c>
      <c r="O466" s="337" t="n">
        <f aca="false">+[4]data1cf!N466</f>
        <v>15490.9602850061</v>
      </c>
      <c r="P466" s="337" t="n">
        <f aca="false">+[4]data1cf!O466</f>
        <v>15421.2338350893</v>
      </c>
      <c r="Q466" s="337" t="n">
        <f aca="false">+[4]data1cf!P466</f>
        <v>15318.7055028839</v>
      </c>
      <c r="R466" s="337" t="n">
        <f aca="false">+[4]data1cf!Q466</f>
        <v>1139.54164552417</v>
      </c>
      <c r="S466" s="337" t="n">
        <f aca="false">+[4]data1cf!R466</f>
        <v>0</v>
      </c>
      <c r="T466" s="337" t="n">
        <f aca="false">+[4]data1cf!S466</f>
        <v>0</v>
      </c>
      <c r="U466" s="337" t="n">
        <f aca="false">+[4]data1cf!T466</f>
        <v>0</v>
      </c>
      <c r="V466" s="337" t="n">
        <f aca="false">+[4]data1cf!U466</f>
        <v>0</v>
      </c>
      <c r="W466" s="337" t="n">
        <f aca="false">+[4]data1cf!V466</f>
        <v>0</v>
      </c>
      <c r="X466" s="337" t="n">
        <f aca="false">+[4]data1cf!W466</f>
        <v>0</v>
      </c>
      <c r="Y466" s="337" t="n">
        <f aca="false">+[4]data1cf!X466</f>
        <v>0</v>
      </c>
      <c r="Z466" s="337" t="n">
        <f aca="false">+[4]data1cf!Y466</f>
        <v>0</v>
      </c>
      <c r="AA466" s="337" t="n">
        <f aca="false">+[4]data1cf!Z466</f>
        <v>0</v>
      </c>
      <c r="AB466" s="337"/>
      <c r="AC466" s="338" t="n">
        <f aca="false">XNPV(0.1,B466:AA466,$B$1:$AA$1)</f>
        <v>19370.7054841791</v>
      </c>
      <c r="AD466" s="338" t="n">
        <f aca="false">SUMPRODUCT(B466:AA466,$B$1010:$AA$1010)</f>
        <v>52211.8518712457</v>
      </c>
      <c r="AE466" s="339" t="n">
        <f aca="false">SUMPRODUCT(B466:AA466,$B$1012:$AA$1012)</f>
        <v>51656.9719706343</v>
      </c>
      <c r="AF466" s="340" t="n">
        <f aca="false">XIRR(B466:AA466,$B$1:$AA$1)</f>
        <v>0.133191472695135</v>
      </c>
      <c r="AG466" s="341" t="n">
        <f aca="false">1-EXP(-(1/0.25)*(AD466/ABS($AD$1010)))</f>
        <v>0.974164810277116</v>
      </c>
    </row>
    <row r="467" customFormat="false" ht="12.75" hidden="false" customHeight="false" outlineLevel="0" collapsed="false">
      <c r="A467" s="332"/>
      <c r="B467" s="337" t="n">
        <f aca="false">+[4]data1cf!A467</f>
        <v>-86868.7043407647</v>
      </c>
      <c r="C467" s="337" t="n">
        <f aca="false">+[4]data1cf!B467</f>
        <v>15019.7653161553</v>
      </c>
      <c r="D467" s="337" t="n">
        <f aca="false">+[4]data1cf!C467</f>
        <v>16338.1350547492</v>
      </c>
      <c r="E467" s="337" t="n">
        <f aca="false">+[4]data1cf!D467</f>
        <v>16075.2978969789</v>
      </c>
      <c r="F467" s="337" t="n">
        <f aca="false">+[4]data1cf!E467</f>
        <v>15614.2220421752</v>
      </c>
      <c r="G467" s="337" t="n">
        <f aca="false">+[4]data1cf!F467</f>
        <v>15206.8978391214</v>
      </c>
      <c r="H467" s="337" t="n">
        <f aca="false">+[4]data1cf!G467</f>
        <v>15059.4731893356</v>
      </c>
      <c r="I467" s="337" t="n">
        <f aca="false">+[4]data1cf!H467</f>
        <v>14889.2310556625</v>
      </c>
      <c r="J467" s="337" t="n">
        <f aca="false">+[4]data1cf!I467</f>
        <v>14984.0945454404</v>
      </c>
      <c r="K467" s="337" t="n">
        <f aca="false">+[4]data1cf!J467</f>
        <v>15048.7279428027</v>
      </c>
      <c r="L467" s="337" t="n">
        <f aca="false">+[4]data1cf!K467</f>
        <v>15036.2432705045</v>
      </c>
      <c r="M467" s="337" t="n">
        <f aca="false">+[4]data1cf!L467</f>
        <v>14958.8722053377</v>
      </c>
      <c r="N467" s="337" t="n">
        <f aca="false">+[4]data1cf!M467</f>
        <v>15048.5620437745</v>
      </c>
      <c r="O467" s="337" t="n">
        <f aca="false">+[4]data1cf!N467</f>
        <v>14985.5404190795</v>
      </c>
      <c r="P467" s="337" t="n">
        <f aca="false">+[4]data1cf!O467</f>
        <v>14912.5357572015</v>
      </c>
      <c r="Q467" s="337" t="n">
        <f aca="false">+[4]data1cf!P467</f>
        <v>15029.0922579237</v>
      </c>
      <c r="R467" s="337" t="n">
        <f aca="false">+[4]data1cf!Q467</f>
        <v>996.349291306834</v>
      </c>
      <c r="S467" s="337" t="n">
        <f aca="false">+[4]data1cf!R467</f>
        <v>0</v>
      </c>
      <c r="T467" s="337" t="n">
        <f aca="false">+[4]data1cf!S467</f>
        <v>0</v>
      </c>
      <c r="U467" s="337" t="n">
        <f aca="false">+[4]data1cf!T467</f>
        <v>0</v>
      </c>
      <c r="V467" s="337" t="n">
        <f aca="false">+[4]data1cf!U467</f>
        <v>0</v>
      </c>
      <c r="W467" s="337" t="n">
        <f aca="false">+[4]data1cf!V467</f>
        <v>0</v>
      </c>
      <c r="X467" s="337" t="n">
        <f aca="false">+[4]data1cf!W467</f>
        <v>0</v>
      </c>
      <c r="Y467" s="337" t="n">
        <f aca="false">+[4]data1cf!X467</f>
        <v>0</v>
      </c>
      <c r="Z467" s="337" t="n">
        <f aca="false">+[4]data1cf!Y467</f>
        <v>0</v>
      </c>
      <c r="AA467" s="337" t="n">
        <f aca="false">+[4]data1cf!Z467</f>
        <v>0</v>
      </c>
      <c r="AB467" s="337"/>
      <c r="AC467" s="338" t="n">
        <f aca="false">XNPV(0.1,B467:AA467,$B$1:$AA$1)</f>
        <v>29852.5959889128</v>
      </c>
      <c r="AD467" s="338" t="n">
        <f aca="false">SUMPRODUCT(B467:AA467,$B$1010:$AA$1010)</f>
        <v>62077.7089138779</v>
      </c>
      <c r="AE467" s="339" t="n">
        <f aca="false">SUMPRODUCT(B467:AA467,$B$1012:$AA$1012)</f>
        <v>61533.4884385181</v>
      </c>
      <c r="AF467" s="340" t="n">
        <f aca="false">XIRR(B467:AA467,$B$1:$AA$1)</f>
        <v>0.157351426226119</v>
      </c>
      <c r="AG467" s="341" t="n">
        <f aca="false">1-EXP(-(1/0.25)*(AD467/ABS($AD$1010)))</f>
        <v>0.987052496325941</v>
      </c>
    </row>
    <row r="468" customFormat="false" ht="12.75" hidden="false" customHeight="false" outlineLevel="0" collapsed="false">
      <c r="A468" s="332"/>
      <c r="B468" s="337" t="n">
        <f aca="false">+[4]data1cf!A468</f>
        <v>-95076.7635927288</v>
      </c>
      <c r="C468" s="337" t="n">
        <f aca="false">+[4]data1cf!B468</f>
        <v>14869.4443423585</v>
      </c>
      <c r="D468" s="337" t="n">
        <f aca="false">+[4]data1cf!C468</f>
        <v>16619.8559379932</v>
      </c>
      <c r="E468" s="337" t="n">
        <f aca="false">+[4]data1cf!D468</f>
        <v>16015.276524186</v>
      </c>
      <c r="F468" s="337" t="n">
        <f aca="false">+[4]data1cf!E468</f>
        <v>15553.6660839893</v>
      </c>
      <c r="G468" s="337" t="n">
        <f aca="false">+[4]data1cf!F468</f>
        <v>15552.152585051</v>
      </c>
      <c r="H468" s="337" t="n">
        <f aca="false">+[4]data1cf!G468</f>
        <v>15445.4065610578</v>
      </c>
      <c r="I468" s="337" t="n">
        <f aca="false">+[4]data1cf!H468</f>
        <v>15164.4564103156</v>
      </c>
      <c r="J468" s="337" t="n">
        <f aca="false">+[4]data1cf!I468</f>
        <v>15141.0519618325</v>
      </c>
      <c r="K468" s="337" t="n">
        <f aca="false">+[4]data1cf!J468</f>
        <v>15196.3043652337</v>
      </c>
      <c r="L468" s="337" t="n">
        <f aca="false">+[4]data1cf!K468</f>
        <v>15441.2786254311</v>
      </c>
      <c r="M468" s="337" t="n">
        <f aca="false">+[4]data1cf!L468</f>
        <v>15469.5396367592</v>
      </c>
      <c r="N468" s="337" t="n">
        <f aca="false">+[4]data1cf!M468</f>
        <v>15329.6497521238</v>
      </c>
      <c r="O468" s="337" t="n">
        <f aca="false">+[4]data1cf!N468</f>
        <v>15186.3086135157</v>
      </c>
      <c r="P468" s="337" t="n">
        <f aca="false">+[4]data1cf!O468</f>
        <v>15296.7422960533</v>
      </c>
      <c r="Q468" s="337" t="n">
        <f aca="false">+[4]data1cf!P468</f>
        <v>15099.0529736246</v>
      </c>
      <c r="R468" s="337" t="n">
        <f aca="false">+[4]data1cf!Q468</f>
        <v>1090.49244770316</v>
      </c>
      <c r="S468" s="337" t="n">
        <f aca="false">+[4]data1cf!R468</f>
        <v>0</v>
      </c>
      <c r="T468" s="337" t="n">
        <f aca="false">+[4]data1cf!S468</f>
        <v>0</v>
      </c>
      <c r="U468" s="337" t="n">
        <f aca="false">+[4]data1cf!T468</f>
        <v>0</v>
      </c>
      <c r="V468" s="337" t="n">
        <f aca="false">+[4]data1cf!U468</f>
        <v>0</v>
      </c>
      <c r="W468" s="337" t="n">
        <f aca="false">+[4]data1cf!V468</f>
        <v>0</v>
      </c>
      <c r="X468" s="337" t="n">
        <f aca="false">+[4]data1cf!W468</f>
        <v>0</v>
      </c>
      <c r="Y468" s="337" t="n">
        <f aca="false">+[4]data1cf!X468</f>
        <v>0</v>
      </c>
      <c r="Z468" s="337" t="n">
        <f aca="false">+[4]data1cf!Y468</f>
        <v>0</v>
      </c>
      <c r="AA468" s="337" t="n">
        <f aca="false">+[4]data1cf!Z468</f>
        <v>0</v>
      </c>
      <c r="AB468" s="337"/>
      <c r="AC468" s="338" t="n">
        <f aca="false">XNPV(0.1,B468:AA468,$B$1:$AA$1)</f>
        <v>22983.9189144514</v>
      </c>
      <c r="AD468" s="338" t="n">
        <f aca="false">SUMPRODUCT(B468:AA468,$B$1010:$AA$1010)</f>
        <v>55733.3719133148</v>
      </c>
      <c r="AE468" s="339" t="n">
        <f aca="false">SUMPRODUCT(B468:AA468,$B$1012:$AA$1012)</f>
        <v>55179.9786296641</v>
      </c>
      <c r="AF468" s="340" t="n">
        <f aca="false">XIRR(B468:AA468,$B$1:$AA$1)</f>
        <v>0.14071989441574</v>
      </c>
      <c r="AG468" s="341" t="n">
        <f aca="false">1-EXP(-(1/0.25)*(AD468/ABS($AD$1010)))</f>
        <v>0.979810736240906</v>
      </c>
    </row>
    <row r="469" customFormat="false" ht="12.75" hidden="false" customHeight="false" outlineLevel="0" collapsed="false">
      <c r="A469" s="332"/>
      <c r="B469" s="337" t="n">
        <f aca="false">+[4]data1cf!A469</f>
        <v>-88006.6241616647</v>
      </c>
      <c r="C469" s="337" t="n">
        <f aca="false">+[4]data1cf!B469</f>
        <v>15001.0965584548</v>
      </c>
      <c r="D469" s="337" t="n">
        <f aca="false">+[4]data1cf!C469</f>
        <v>16307.9359273544</v>
      </c>
      <c r="E469" s="337" t="n">
        <f aca="false">+[4]data1cf!D469</f>
        <v>16053.608185937</v>
      </c>
      <c r="F469" s="337" t="n">
        <f aca="false">+[4]data1cf!E469</f>
        <v>15688.6038801966</v>
      </c>
      <c r="G469" s="337" t="n">
        <f aca="false">+[4]data1cf!F469</f>
        <v>15559.2219255331</v>
      </c>
      <c r="H469" s="337" t="n">
        <f aca="false">+[4]data1cf!G469</f>
        <v>15077.7330010366</v>
      </c>
      <c r="I469" s="337" t="n">
        <f aca="false">+[4]data1cf!H469</f>
        <v>14921.861548794</v>
      </c>
      <c r="J469" s="337" t="n">
        <f aca="false">+[4]data1cf!I469</f>
        <v>15134.9263615825</v>
      </c>
      <c r="K469" s="337" t="n">
        <f aca="false">+[4]data1cf!J469</f>
        <v>14990.6788151848</v>
      </c>
      <c r="L469" s="337" t="n">
        <f aca="false">+[4]data1cf!K469</f>
        <v>14907.2045712458</v>
      </c>
      <c r="M469" s="337" t="n">
        <f aca="false">+[4]data1cf!L469</f>
        <v>14997.6698884441</v>
      </c>
      <c r="N469" s="337" t="n">
        <f aca="false">+[4]data1cf!M469</f>
        <v>15150.6139521407</v>
      </c>
      <c r="O469" s="337" t="n">
        <f aca="false">+[4]data1cf!N469</f>
        <v>15160.7600486083</v>
      </c>
      <c r="P469" s="337" t="n">
        <f aca="false">+[4]data1cf!O469</f>
        <v>14873.0046588326</v>
      </c>
      <c r="Q469" s="337" t="n">
        <f aca="false">+[4]data1cf!P469</f>
        <v>15025.6222134998</v>
      </c>
      <c r="R469" s="337" t="n">
        <f aca="false">+[4]data1cf!Q469</f>
        <v>1009.40077648463</v>
      </c>
      <c r="S469" s="337" t="n">
        <f aca="false">+[4]data1cf!R469</f>
        <v>0</v>
      </c>
      <c r="T469" s="337" t="n">
        <f aca="false">+[4]data1cf!S469</f>
        <v>0</v>
      </c>
      <c r="U469" s="337" t="n">
        <f aca="false">+[4]data1cf!T469</f>
        <v>0</v>
      </c>
      <c r="V469" s="337" t="n">
        <f aca="false">+[4]data1cf!U469</f>
        <v>0</v>
      </c>
      <c r="W469" s="337" t="n">
        <f aca="false">+[4]data1cf!V469</f>
        <v>0</v>
      </c>
      <c r="X469" s="337" t="n">
        <f aca="false">+[4]data1cf!W469</f>
        <v>0</v>
      </c>
      <c r="Y469" s="337" t="n">
        <f aca="false">+[4]data1cf!X469</f>
        <v>0</v>
      </c>
      <c r="Z469" s="337" t="n">
        <f aca="false">+[4]data1cf!Y469</f>
        <v>0</v>
      </c>
      <c r="AA469" s="337" t="n">
        <f aca="false">+[4]data1cf!Z469</f>
        <v>0</v>
      </c>
      <c r="AB469" s="337"/>
      <c r="AC469" s="338" t="n">
        <f aca="false">XNPV(0.1,B469:AA469,$B$1:$AA$1)</f>
        <v>29037.4118711169</v>
      </c>
      <c r="AD469" s="338" t="n">
        <f aca="false">SUMPRODUCT(B469:AA469,$B$1010:$AA$1010)</f>
        <v>61367.2114277358</v>
      </c>
      <c r="AE469" s="339" t="n">
        <f aca="false">SUMPRODUCT(B469:AA469,$B$1012:$AA$1012)</f>
        <v>60821.3139790647</v>
      </c>
      <c r="AF469" s="340" t="n">
        <f aca="false">XIRR(B469:AA469,$B$1:$AA$1)</f>
        <v>0.155136170413362</v>
      </c>
      <c r="AG469" s="341" t="n">
        <f aca="false">1-EXP(-(1/0.25)*(AD469/ABS($AD$1010)))</f>
        <v>0.986392052523628</v>
      </c>
    </row>
    <row r="470" customFormat="false" ht="12.75" hidden="false" customHeight="false" outlineLevel="0" collapsed="false">
      <c r="A470" s="332"/>
      <c r="B470" s="337" t="n">
        <f aca="false">+[4]data1cf!A470</f>
        <v>-93330.9028766774</v>
      </c>
      <c r="C470" s="337" t="n">
        <f aca="false">+[4]data1cf!B470</f>
        <v>15028.5997599607</v>
      </c>
      <c r="D470" s="337" t="n">
        <f aca="false">+[4]data1cf!C470</f>
        <v>16405.3191236156</v>
      </c>
      <c r="E470" s="337" t="n">
        <f aca="false">+[4]data1cf!D470</f>
        <v>16087.1069762485</v>
      </c>
      <c r="F470" s="337" t="n">
        <f aca="false">+[4]data1cf!E470</f>
        <v>15863.3063418775</v>
      </c>
      <c r="G470" s="337" t="n">
        <f aca="false">+[4]data1cf!F470</f>
        <v>15435.0002220937</v>
      </c>
      <c r="H470" s="337" t="n">
        <f aca="false">+[4]data1cf!G470</f>
        <v>15231.9561533285</v>
      </c>
      <c r="I470" s="337" t="n">
        <f aca="false">+[4]data1cf!H470</f>
        <v>15013.3032630354</v>
      </c>
      <c r="J470" s="337" t="n">
        <f aca="false">+[4]data1cf!I470</f>
        <v>15043.8567509152</v>
      </c>
      <c r="K470" s="337" t="n">
        <f aca="false">+[4]data1cf!J470</f>
        <v>15121.2709562816</v>
      </c>
      <c r="L470" s="337" t="n">
        <f aca="false">+[4]data1cf!K470</f>
        <v>15165.8466934388</v>
      </c>
      <c r="M470" s="337" t="n">
        <f aca="false">+[4]data1cf!L470</f>
        <v>15180.1892166165</v>
      </c>
      <c r="N470" s="337" t="n">
        <f aca="false">+[4]data1cf!M470</f>
        <v>15316.4821338202</v>
      </c>
      <c r="O470" s="337" t="n">
        <f aca="false">+[4]data1cf!N470</f>
        <v>15107.6595739339</v>
      </c>
      <c r="P470" s="337" t="n">
        <f aca="false">+[4]data1cf!O470</f>
        <v>15167.9681918351</v>
      </c>
      <c r="Q470" s="337" t="n">
        <f aca="false">+[4]data1cf!P470</f>
        <v>15019.4654199648</v>
      </c>
      <c r="R470" s="337" t="n">
        <f aca="false">+[4]data1cf!Q470</f>
        <v>1070.46812363434</v>
      </c>
      <c r="S470" s="337" t="n">
        <f aca="false">+[4]data1cf!R470</f>
        <v>0</v>
      </c>
      <c r="T470" s="337" t="n">
        <f aca="false">+[4]data1cf!S470</f>
        <v>0</v>
      </c>
      <c r="U470" s="337" t="n">
        <f aca="false">+[4]data1cf!T470</f>
        <v>0</v>
      </c>
      <c r="V470" s="337" t="n">
        <f aca="false">+[4]data1cf!U470</f>
        <v>0</v>
      </c>
      <c r="W470" s="337" t="n">
        <f aca="false">+[4]data1cf!V470</f>
        <v>0</v>
      </c>
      <c r="X470" s="337" t="n">
        <f aca="false">+[4]data1cf!W470</f>
        <v>0</v>
      </c>
      <c r="Y470" s="337" t="n">
        <f aca="false">+[4]data1cf!X470</f>
        <v>0</v>
      </c>
      <c r="Z470" s="337" t="n">
        <f aca="false">+[4]data1cf!Y470</f>
        <v>0</v>
      </c>
      <c r="AA470" s="337" t="n">
        <f aca="false">+[4]data1cf!Z470</f>
        <v>0</v>
      </c>
      <c r="AB470" s="337"/>
      <c r="AC470" s="338" t="n">
        <f aca="false">XNPV(0.1,B470:AA470,$B$1:$AA$1)</f>
        <v>24323.1386668363</v>
      </c>
      <c r="AD470" s="338" t="n">
        <f aca="false">SUMPRODUCT(B470:AA470,$B$1010:$AA$1010)</f>
        <v>56858.9488515065</v>
      </c>
      <c r="AE470" s="339" t="n">
        <f aca="false">SUMPRODUCT(B470:AA470,$B$1012:$AA$1012)</f>
        <v>56309.3660297802</v>
      </c>
      <c r="AF470" s="340" t="n">
        <f aca="false">XIRR(B470:AA470,$B$1:$AA$1)</f>
        <v>0.143925929942142</v>
      </c>
      <c r="AG470" s="341" t="n">
        <f aca="false">1-EXP(-(1/0.25)*(AD470/ABS($AD$1010)))</f>
        <v>0.981340881270342</v>
      </c>
    </row>
    <row r="471" customFormat="false" ht="12.75" hidden="false" customHeight="false" outlineLevel="0" collapsed="false">
      <c r="A471" s="332"/>
      <c r="B471" s="337" t="n">
        <f aca="false">+[4]data1cf!A471</f>
        <v>-100143.936240065</v>
      </c>
      <c r="C471" s="337" t="n">
        <f aca="false">+[4]data1cf!B471</f>
        <v>14989.7898910598</v>
      </c>
      <c r="D471" s="337" t="n">
        <f aca="false">+[4]data1cf!C471</f>
        <v>16606.8108290347</v>
      </c>
      <c r="E471" s="337" t="n">
        <f aca="false">+[4]data1cf!D471</f>
        <v>16328.4770723685</v>
      </c>
      <c r="F471" s="337" t="n">
        <f aca="false">+[4]data1cf!E471</f>
        <v>16049.6660648343</v>
      </c>
      <c r="G471" s="337" t="n">
        <f aca="false">+[4]data1cf!F471</f>
        <v>15802.9604687108</v>
      </c>
      <c r="H471" s="337" t="n">
        <f aca="false">+[4]data1cf!G471</f>
        <v>15424.7556173475</v>
      </c>
      <c r="I471" s="337" t="n">
        <f aca="false">+[4]data1cf!H471</f>
        <v>15181.8207789213</v>
      </c>
      <c r="J471" s="337" t="n">
        <f aca="false">+[4]data1cf!I471</f>
        <v>15202.4340197039</v>
      </c>
      <c r="K471" s="337" t="n">
        <f aca="false">+[4]data1cf!J471</f>
        <v>15173.2371606999</v>
      </c>
      <c r="L471" s="337" t="n">
        <f aca="false">+[4]data1cf!K471</f>
        <v>15301.857125312</v>
      </c>
      <c r="M471" s="337" t="n">
        <f aca="false">+[4]data1cf!L471</f>
        <v>15374.5978039228</v>
      </c>
      <c r="N471" s="337" t="n">
        <f aca="false">+[4]data1cf!M471</f>
        <v>15428.5966421463</v>
      </c>
      <c r="O471" s="337" t="n">
        <f aca="false">+[4]data1cf!N471</f>
        <v>15413.4114434882</v>
      </c>
      <c r="P471" s="337" t="n">
        <f aca="false">+[4]data1cf!O471</f>
        <v>15333.101621375</v>
      </c>
      <c r="Q471" s="337" t="n">
        <f aca="false">+[4]data1cf!P471</f>
        <v>15186.9574948759</v>
      </c>
      <c r="R471" s="337" t="n">
        <f aca="false">+[4]data1cf!Q471</f>
        <v>1148.61089109905</v>
      </c>
      <c r="S471" s="337" t="n">
        <f aca="false">+[4]data1cf!R471</f>
        <v>0</v>
      </c>
      <c r="T471" s="337" t="n">
        <f aca="false">+[4]data1cf!S471</f>
        <v>0</v>
      </c>
      <c r="U471" s="337" t="n">
        <f aca="false">+[4]data1cf!T471</f>
        <v>0</v>
      </c>
      <c r="V471" s="337" t="n">
        <f aca="false">+[4]data1cf!U471</f>
        <v>0</v>
      </c>
      <c r="W471" s="337" t="n">
        <f aca="false">+[4]data1cf!V471</f>
        <v>0</v>
      </c>
      <c r="X471" s="337" t="n">
        <f aca="false">+[4]data1cf!W471</f>
        <v>0</v>
      </c>
      <c r="Y471" s="337" t="n">
        <f aca="false">+[4]data1cf!X471</f>
        <v>0</v>
      </c>
      <c r="Z471" s="337" t="n">
        <f aca="false">+[4]data1cf!Y471</f>
        <v>0</v>
      </c>
      <c r="AA471" s="337" t="n">
        <f aca="false">+[4]data1cf!Z471</f>
        <v>0</v>
      </c>
      <c r="AB471" s="337"/>
      <c r="AC471" s="338" t="n">
        <f aca="false">XNPV(0.1,B471:AA471,$B$1:$AA$1)</f>
        <v>18814.5939117121</v>
      </c>
      <c r="AD471" s="338" t="n">
        <f aca="false">SUMPRODUCT(B471:AA471,$B$1010:$AA$1010)</f>
        <v>51743.5011586123</v>
      </c>
      <c r="AE471" s="339" t="n">
        <f aca="false">SUMPRODUCT(B471:AA471,$B$1012:$AA$1012)</f>
        <v>51187.2578636666</v>
      </c>
      <c r="AF471" s="340" t="n">
        <f aca="false">XIRR(B471:AA471,$B$1:$AA$1)</f>
        <v>0.131991449346536</v>
      </c>
      <c r="AG471" s="341" t="n">
        <f aca="false">1-EXP(-(1/0.25)*(AD471/ABS($AD$1010)))</f>
        <v>0.97330349352772</v>
      </c>
    </row>
    <row r="472" customFormat="false" ht="12.75" hidden="false" customHeight="false" outlineLevel="0" collapsed="false">
      <c r="A472" s="332"/>
      <c r="B472" s="337" t="n">
        <f aca="false">+[4]data1cf!A472</f>
        <v>-101905.019782733</v>
      </c>
      <c r="C472" s="337" t="n">
        <f aca="false">+[4]data1cf!B472</f>
        <v>15392.1757747265</v>
      </c>
      <c r="D472" s="337" t="n">
        <f aca="false">+[4]data1cf!C472</f>
        <v>16750.6643690107</v>
      </c>
      <c r="E472" s="337" t="n">
        <f aca="false">+[4]data1cf!D472</f>
        <v>16319.7760143764</v>
      </c>
      <c r="F472" s="337" t="n">
        <f aca="false">+[4]data1cf!E472</f>
        <v>16195.8911076854</v>
      </c>
      <c r="G472" s="337" t="n">
        <f aca="false">+[4]data1cf!F472</f>
        <v>15960.9111416218</v>
      </c>
      <c r="H472" s="337" t="n">
        <f aca="false">+[4]data1cf!G472</f>
        <v>15452.5495910719</v>
      </c>
      <c r="I472" s="337" t="n">
        <f aca="false">+[4]data1cf!H472</f>
        <v>15219.3515154244</v>
      </c>
      <c r="J472" s="337" t="n">
        <f aca="false">+[4]data1cf!I472</f>
        <v>15337.4683992355</v>
      </c>
      <c r="K472" s="337" t="n">
        <f aca="false">+[4]data1cf!J472</f>
        <v>15224.8216488268</v>
      </c>
      <c r="L472" s="337" t="n">
        <f aca="false">+[4]data1cf!K472</f>
        <v>15294.9841207315</v>
      </c>
      <c r="M472" s="337" t="n">
        <f aca="false">+[4]data1cf!L472</f>
        <v>15335.8594599723</v>
      </c>
      <c r="N472" s="337" t="n">
        <f aca="false">+[4]data1cf!M472</f>
        <v>15564.2320998545</v>
      </c>
      <c r="O472" s="337" t="n">
        <f aca="false">+[4]data1cf!N472</f>
        <v>15330.8432147962</v>
      </c>
      <c r="P472" s="337" t="n">
        <f aca="false">+[4]data1cf!O472</f>
        <v>15356.8110890022</v>
      </c>
      <c r="Q472" s="337" t="n">
        <f aca="false">+[4]data1cf!P472</f>
        <v>15378.6660800268</v>
      </c>
      <c r="R472" s="337" t="n">
        <f aca="false">+[4]data1cf!Q472</f>
        <v>1168.80981490003</v>
      </c>
      <c r="S472" s="337" t="n">
        <f aca="false">+[4]data1cf!R472</f>
        <v>0</v>
      </c>
      <c r="T472" s="337" t="n">
        <f aca="false">+[4]data1cf!S472</f>
        <v>0</v>
      </c>
      <c r="U472" s="337" t="n">
        <f aca="false">+[4]data1cf!T472</f>
        <v>0</v>
      </c>
      <c r="V472" s="337" t="n">
        <f aca="false">+[4]data1cf!U472</f>
        <v>0</v>
      </c>
      <c r="W472" s="337" t="n">
        <f aca="false">+[4]data1cf!V472</f>
        <v>0</v>
      </c>
      <c r="X472" s="337" t="n">
        <f aca="false">+[4]data1cf!W472</f>
        <v>0</v>
      </c>
      <c r="Y472" s="337" t="n">
        <f aca="false">+[4]data1cf!X472</f>
        <v>0</v>
      </c>
      <c r="Z472" s="337" t="n">
        <f aca="false">+[4]data1cf!Y472</f>
        <v>0</v>
      </c>
      <c r="AA472" s="337" t="n">
        <f aca="false">+[4]data1cf!Z472</f>
        <v>0</v>
      </c>
      <c r="AB472" s="337"/>
      <c r="AC472" s="338" t="n">
        <f aca="false">XNPV(0.1,B472:AA472,$B$1:$AA$1)</f>
        <v>17908.8348872266</v>
      </c>
      <c r="AD472" s="338" t="n">
        <f aca="false">SUMPRODUCT(B472:AA472,$B$1010:$AA$1010)</f>
        <v>50985.53040366</v>
      </c>
      <c r="AE472" s="339" t="n">
        <f aca="false">SUMPRODUCT(B472:AA472,$B$1012:$AA$1012)</f>
        <v>50426.9174210182</v>
      </c>
      <c r="AF472" s="340" t="n">
        <f aca="false">XIRR(B472:AA472,$B$1:$AA$1)</f>
        <v>0.130076516363809</v>
      </c>
      <c r="AG472" s="341" t="n">
        <f aca="false">1-EXP(-(1/0.25)*(AD472/ABS($AD$1010)))</f>
        <v>0.97184829518732</v>
      </c>
    </row>
    <row r="473" customFormat="false" ht="12.75" hidden="false" customHeight="false" outlineLevel="0" collapsed="false">
      <c r="A473" s="332"/>
      <c r="B473" s="337" t="n">
        <f aca="false">+[4]data1cf!A473</f>
        <v>-84598.289443398</v>
      </c>
      <c r="C473" s="337" t="n">
        <f aca="false">+[4]data1cf!B473</f>
        <v>14923.4821370188</v>
      </c>
      <c r="D473" s="337" t="n">
        <f aca="false">+[4]data1cf!C473</f>
        <v>16139.6400160794</v>
      </c>
      <c r="E473" s="337" t="n">
        <f aca="false">+[4]data1cf!D473</f>
        <v>15969.6164674913</v>
      </c>
      <c r="F473" s="337" t="n">
        <f aca="false">+[4]data1cf!E473</f>
        <v>15550.8553409984</v>
      </c>
      <c r="G473" s="337" t="n">
        <f aca="false">+[4]data1cf!F473</f>
        <v>15278.0540567562</v>
      </c>
      <c r="H473" s="337" t="n">
        <f aca="false">+[4]data1cf!G473</f>
        <v>14916.4867049014</v>
      </c>
      <c r="I473" s="337" t="n">
        <f aca="false">+[4]data1cf!H473</f>
        <v>15034.0327626841</v>
      </c>
      <c r="J473" s="337" t="n">
        <f aca="false">+[4]data1cf!I473</f>
        <v>14812.5992984827</v>
      </c>
      <c r="K473" s="337" t="n">
        <f aca="false">+[4]data1cf!J473</f>
        <v>14846.5475726368</v>
      </c>
      <c r="L473" s="337" t="n">
        <f aca="false">+[4]data1cf!K473</f>
        <v>14899.8795535496</v>
      </c>
      <c r="M473" s="337" t="n">
        <f aca="false">+[4]data1cf!L473</f>
        <v>14872.2848961942</v>
      </c>
      <c r="N473" s="337" t="n">
        <f aca="false">+[4]data1cf!M473</f>
        <v>14940.4726249252</v>
      </c>
      <c r="O473" s="337" t="n">
        <f aca="false">+[4]data1cf!N473</f>
        <v>15119.3788774434</v>
      </c>
      <c r="P473" s="337" t="n">
        <f aca="false">+[4]data1cf!O473</f>
        <v>14971.4238594565</v>
      </c>
      <c r="Q473" s="337" t="n">
        <f aca="false">+[4]data1cf!P473</f>
        <v>15287.2435556011</v>
      </c>
      <c r="R473" s="337" t="n">
        <f aca="false">+[4]data1cf!Q473</f>
        <v>970.308540599998</v>
      </c>
      <c r="S473" s="337" t="n">
        <f aca="false">+[4]data1cf!R473</f>
        <v>0</v>
      </c>
      <c r="T473" s="337" t="n">
        <f aca="false">+[4]data1cf!S473</f>
        <v>0</v>
      </c>
      <c r="U473" s="337" t="n">
        <f aca="false">+[4]data1cf!T473</f>
        <v>0</v>
      </c>
      <c r="V473" s="337" t="n">
        <f aca="false">+[4]data1cf!U473</f>
        <v>0</v>
      </c>
      <c r="W473" s="337" t="n">
        <f aca="false">+[4]data1cf!V473</f>
        <v>0</v>
      </c>
      <c r="X473" s="337" t="n">
        <f aca="false">+[4]data1cf!W473</f>
        <v>0</v>
      </c>
      <c r="Y473" s="337" t="n">
        <f aca="false">+[4]data1cf!X473</f>
        <v>0</v>
      </c>
      <c r="Z473" s="337" t="n">
        <f aca="false">+[4]data1cf!Y473</f>
        <v>0</v>
      </c>
      <c r="AA473" s="337" t="n">
        <f aca="false">+[4]data1cf!Z473</f>
        <v>0</v>
      </c>
      <c r="AB473" s="337"/>
      <c r="AC473" s="338" t="n">
        <f aca="false">XNPV(0.1,B473:AA473,$B$1:$AA$1)</f>
        <v>31613.9676955046</v>
      </c>
      <c r="AD473" s="338" t="n">
        <f aca="false">SUMPRODUCT(B473:AA473,$B$1010:$AA$1010)</f>
        <v>63759.0647070607</v>
      </c>
      <c r="AE473" s="339" t="n">
        <f aca="false">SUMPRODUCT(B473:AA473,$B$1012:$AA$1012)</f>
        <v>63215.9009688533</v>
      </c>
      <c r="AF473" s="340" t="n">
        <f aca="false">XIRR(B473:AA473,$B$1:$AA$1)</f>
        <v>0.161978170297737</v>
      </c>
      <c r="AG473" s="341" t="n">
        <f aca="false">1-EXP(-(1/0.25)*(AD473/ABS($AD$1010)))</f>
        <v>0.988490533895323</v>
      </c>
    </row>
    <row r="474" customFormat="false" ht="12.75" hidden="false" customHeight="false" outlineLevel="0" collapsed="false">
      <c r="A474" s="332"/>
      <c r="B474" s="337" t="n">
        <f aca="false">+[4]data1cf!A474</f>
        <v>-97291.3011703274</v>
      </c>
      <c r="C474" s="337" t="n">
        <f aca="false">+[4]data1cf!B474</f>
        <v>15128.4757596156</v>
      </c>
      <c r="D474" s="337" t="n">
        <f aca="false">+[4]data1cf!C474</f>
        <v>16857.6334939925</v>
      </c>
      <c r="E474" s="337" t="n">
        <f aca="false">+[4]data1cf!D474</f>
        <v>16281.6810479009</v>
      </c>
      <c r="F474" s="337" t="n">
        <f aca="false">+[4]data1cf!E474</f>
        <v>15810.8141434111</v>
      </c>
      <c r="G474" s="337" t="n">
        <f aca="false">+[4]data1cf!F474</f>
        <v>15414.7168505851</v>
      </c>
      <c r="H474" s="337" t="n">
        <f aca="false">+[4]data1cf!G474</f>
        <v>15375.6709137918</v>
      </c>
      <c r="I474" s="337" t="n">
        <f aca="false">+[4]data1cf!H474</f>
        <v>15187.791688035</v>
      </c>
      <c r="J474" s="337" t="n">
        <f aca="false">+[4]data1cf!I474</f>
        <v>15323.8781041106</v>
      </c>
      <c r="K474" s="337" t="n">
        <f aca="false">+[4]data1cf!J474</f>
        <v>15440.994041309</v>
      </c>
      <c r="L474" s="337" t="n">
        <f aca="false">+[4]data1cf!K474</f>
        <v>15082.1553247446</v>
      </c>
      <c r="M474" s="337" t="n">
        <f aca="false">+[4]data1cf!L474</f>
        <v>15182.4950881769</v>
      </c>
      <c r="N474" s="337" t="n">
        <f aca="false">+[4]data1cf!M474</f>
        <v>15302.1881139826</v>
      </c>
      <c r="O474" s="337" t="n">
        <f aca="false">+[4]data1cf!N474</f>
        <v>15380.0264319172</v>
      </c>
      <c r="P474" s="337" t="n">
        <f aca="false">+[4]data1cf!O474</f>
        <v>15377.5681293628</v>
      </c>
      <c r="Q474" s="337" t="n">
        <f aca="false">+[4]data1cf!P474</f>
        <v>15108.0817315684</v>
      </c>
      <c r="R474" s="337" t="n">
        <f aca="false">+[4]data1cf!Q474</f>
        <v>1115.89230790319</v>
      </c>
      <c r="S474" s="337" t="n">
        <f aca="false">+[4]data1cf!R474</f>
        <v>0</v>
      </c>
      <c r="T474" s="337" t="n">
        <f aca="false">+[4]data1cf!S474</f>
        <v>0</v>
      </c>
      <c r="U474" s="337" t="n">
        <f aca="false">+[4]data1cf!T474</f>
        <v>0</v>
      </c>
      <c r="V474" s="337" t="n">
        <f aca="false">+[4]data1cf!U474</f>
        <v>0</v>
      </c>
      <c r="W474" s="337" t="n">
        <f aca="false">+[4]data1cf!V474</f>
        <v>0</v>
      </c>
      <c r="X474" s="337" t="n">
        <f aca="false">+[4]data1cf!W474</f>
        <v>0</v>
      </c>
      <c r="Y474" s="337" t="n">
        <f aca="false">+[4]data1cf!X474</f>
        <v>0</v>
      </c>
      <c r="Z474" s="337" t="n">
        <f aca="false">+[4]data1cf!Y474</f>
        <v>0</v>
      </c>
      <c r="AA474" s="337" t="n">
        <f aca="false">+[4]data1cf!Z474</f>
        <v>0</v>
      </c>
      <c r="AB474" s="337"/>
      <c r="AC474" s="338" t="n">
        <f aca="false">XNPV(0.1,B474:AA474,$B$1:$AA$1)</f>
        <v>21490.6796069569</v>
      </c>
      <c r="AD474" s="338" t="n">
        <f aca="false">SUMPRODUCT(B474:AA474,$B$1010:$AA$1010)</f>
        <v>54311.1115480859</v>
      </c>
      <c r="AE474" s="339" t="n">
        <f aca="false">SUMPRODUCT(B474:AA474,$B$1012:$AA$1012)</f>
        <v>53756.7687661605</v>
      </c>
      <c r="AF474" s="340" t="n">
        <f aca="false">XIRR(B474:AA474,$B$1:$AA$1)</f>
        <v>0.137498063460552</v>
      </c>
      <c r="AG474" s="341" t="n">
        <f aca="false">1-EXP(-(1/0.25)*(AD474/ABS($AD$1010)))</f>
        <v>0.977696545945095</v>
      </c>
    </row>
    <row r="475" customFormat="false" ht="12.75" hidden="false" customHeight="false" outlineLevel="0" collapsed="false">
      <c r="A475" s="332"/>
      <c r="B475" s="337" t="n">
        <f aca="false">+[4]data1cf!A475</f>
        <v>-89576.9985496192</v>
      </c>
      <c r="C475" s="337" t="n">
        <f aca="false">+[4]data1cf!B475</f>
        <v>14915.5985541728</v>
      </c>
      <c r="D475" s="337" t="n">
        <f aca="false">+[4]data1cf!C475</f>
        <v>16352.9606837426</v>
      </c>
      <c r="E475" s="337" t="n">
        <f aca="false">+[4]data1cf!D475</f>
        <v>15921.475941088</v>
      </c>
      <c r="F475" s="337" t="n">
        <f aca="false">+[4]data1cf!E475</f>
        <v>15520.2633612699</v>
      </c>
      <c r="G475" s="337" t="n">
        <f aca="false">+[4]data1cf!F475</f>
        <v>15337.7256333208</v>
      </c>
      <c r="H475" s="337" t="n">
        <f aca="false">+[4]data1cf!G475</f>
        <v>15122.021479246</v>
      </c>
      <c r="I475" s="337" t="n">
        <f aca="false">+[4]data1cf!H475</f>
        <v>14896.4046218804</v>
      </c>
      <c r="J475" s="337" t="n">
        <f aca="false">+[4]data1cf!I475</f>
        <v>14992.4686385552</v>
      </c>
      <c r="K475" s="337" t="n">
        <f aca="false">+[4]data1cf!J475</f>
        <v>15031.5522593579</v>
      </c>
      <c r="L475" s="337" t="n">
        <f aca="false">+[4]data1cf!K475</f>
        <v>15032.7133432803</v>
      </c>
      <c r="M475" s="337" t="n">
        <f aca="false">+[4]data1cf!L475</f>
        <v>15069.7626749255</v>
      </c>
      <c r="N475" s="337" t="n">
        <f aca="false">+[4]data1cf!M475</f>
        <v>15139.4659419878</v>
      </c>
      <c r="O475" s="337" t="n">
        <f aca="false">+[4]data1cf!N475</f>
        <v>14996.152474114</v>
      </c>
      <c r="P475" s="337" t="n">
        <f aca="false">+[4]data1cf!O475</f>
        <v>14878.3703429159</v>
      </c>
      <c r="Q475" s="337" t="n">
        <f aca="false">+[4]data1cf!P475</f>
        <v>15093.4818225351</v>
      </c>
      <c r="R475" s="337" t="n">
        <f aca="false">+[4]data1cf!Q475</f>
        <v>1027.41234256471</v>
      </c>
      <c r="S475" s="337" t="n">
        <f aca="false">+[4]data1cf!R475</f>
        <v>0</v>
      </c>
      <c r="T475" s="337" t="n">
        <f aca="false">+[4]data1cf!S475</f>
        <v>0</v>
      </c>
      <c r="U475" s="337" t="n">
        <f aca="false">+[4]data1cf!T475</f>
        <v>0</v>
      </c>
      <c r="V475" s="337" t="n">
        <f aca="false">+[4]data1cf!U475</f>
        <v>0</v>
      </c>
      <c r="W475" s="337" t="n">
        <f aca="false">+[4]data1cf!V475</f>
        <v>0</v>
      </c>
      <c r="X475" s="337" t="n">
        <f aca="false">+[4]data1cf!W475</f>
        <v>0</v>
      </c>
      <c r="Y475" s="337" t="n">
        <f aca="false">+[4]data1cf!X475</f>
        <v>0</v>
      </c>
      <c r="Z475" s="337" t="n">
        <f aca="false">+[4]data1cf!Y475</f>
        <v>0</v>
      </c>
      <c r="AA475" s="337" t="n">
        <f aca="false">+[4]data1cf!Z475</f>
        <v>0</v>
      </c>
      <c r="AB475" s="337"/>
      <c r="AC475" s="338" t="n">
        <f aca="false">XNPV(0.1,B475:AA475,$B$1:$AA$1)</f>
        <v>27081.6154621294</v>
      </c>
      <c r="AD475" s="338" t="n">
        <f aca="false">SUMPRODUCT(B475:AA475,$B$1010:$AA$1010)</f>
        <v>59347.8484581359</v>
      </c>
      <c r="AE475" s="339" t="n">
        <f aca="false">SUMPRODUCT(B475:AA475,$B$1012:$AA$1012)</f>
        <v>58802.8012631706</v>
      </c>
      <c r="AF475" s="340" t="n">
        <f aca="false">XIRR(B475:AA475,$B$1:$AA$1)</f>
        <v>0.150640709139326</v>
      </c>
      <c r="AG475" s="341" t="n">
        <f aca="false">1-EXP(-(1/0.25)*(AD475/ABS($AD$1010)))</f>
        <v>0.984325183871708</v>
      </c>
    </row>
    <row r="476" customFormat="false" ht="12.75" hidden="false" customHeight="false" outlineLevel="0" collapsed="false">
      <c r="A476" s="332"/>
      <c r="B476" s="337" t="n">
        <f aca="false">+[4]data1cf!A476</f>
        <v>-87024.6082074263</v>
      </c>
      <c r="C476" s="337" t="n">
        <f aca="false">+[4]data1cf!B476</f>
        <v>14895.6962475059</v>
      </c>
      <c r="D476" s="337" t="n">
        <f aca="false">+[4]data1cf!C476</f>
        <v>16373.5418706611</v>
      </c>
      <c r="E476" s="337" t="n">
        <f aca="false">+[4]data1cf!D476</f>
        <v>15846.2599917967</v>
      </c>
      <c r="F476" s="337" t="n">
        <f aca="false">+[4]data1cf!E476</f>
        <v>15565.4999805773</v>
      </c>
      <c r="G476" s="337" t="n">
        <f aca="false">+[4]data1cf!F476</f>
        <v>15355.417947572</v>
      </c>
      <c r="H476" s="337" t="n">
        <f aca="false">+[4]data1cf!G476</f>
        <v>15070.8825925078</v>
      </c>
      <c r="I476" s="337" t="n">
        <f aca="false">+[4]data1cf!H476</f>
        <v>15004.2940994422</v>
      </c>
      <c r="J476" s="337" t="n">
        <f aca="false">+[4]data1cf!I476</f>
        <v>15003.0223876923</v>
      </c>
      <c r="K476" s="337" t="n">
        <f aca="false">+[4]data1cf!J476</f>
        <v>15044.5696483936</v>
      </c>
      <c r="L476" s="337" t="n">
        <f aca="false">+[4]data1cf!K476</f>
        <v>14922.5463974767</v>
      </c>
      <c r="M476" s="337" t="n">
        <f aca="false">+[4]data1cf!L476</f>
        <v>15037.843056437</v>
      </c>
      <c r="N476" s="337" t="n">
        <f aca="false">+[4]data1cf!M476</f>
        <v>14887.7224442033</v>
      </c>
      <c r="O476" s="337" t="n">
        <f aca="false">+[4]data1cf!N476</f>
        <v>15168.3204722346</v>
      </c>
      <c r="P476" s="337" t="n">
        <f aca="false">+[4]data1cf!O476</f>
        <v>14977.5679324534</v>
      </c>
      <c r="Q476" s="337" t="n">
        <f aca="false">+[4]data1cf!P476</f>
        <v>15083.1984143251</v>
      </c>
      <c r="R476" s="337" t="n">
        <f aca="false">+[4]data1cf!Q476</f>
        <v>998.137446295897</v>
      </c>
      <c r="S476" s="337" t="n">
        <f aca="false">+[4]data1cf!R476</f>
        <v>0</v>
      </c>
      <c r="T476" s="337" t="n">
        <f aca="false">+[4]data1cf!S476</f>
        <v>0</v>
      </c>
      <c r="U476" s="337" t="n">
        <f aca="false">+[4]data1cf!T476</f>
        <v>0</v>
      </c>
      <c r="V476" s="337" t="n">
        <f aca="false">+[4]data1cf!U476</f>
        <v>0</v>
      </c>
      <c r="W476" s="337" t="n">
        <f aca="false">+[4]data1cf!V476</f>
        <v>0</v>
      </c>
      <c r="X476" s="337" t="n">
        <f aca="false">+[4]data1cf!W476</f>
        <v>0</v>
      </c>
      <c r="Y476" s="337" t="n">
        <f aca="false">+[4]data1cf!X476</f>
        <v>0</v>
      </c>
      <c r="Z476" s="337" t="n">
        <f aca="false">+[4]data1cf!Y476</f>
        <v>0</v>
      </c>
      <c r="AA476" s="337" t="n">
        <f aca="false">+[4]data1cf!Z476</f>
        <v>0</v>
      </c>
      <c r="AB476" s="337"/>
      <c r="AC476" s="338" t="n">
        <f aca="false">XNPV(0.1,B476:AA476,$B$1:$AA$1)</f>
        <v>29588.5485340427</v>
      </c>
      <c r="AD476" s="338" t="n">
        <f aca="false">SUMPRODUCT(B476:AA476,$B$1010:$AA$1010)</f>
        <v>61842.572850753</v>
      </c>
      <c r="AE476" s="339" t="n">
        <f aca="false">SUMPRODUCT(B476:AA476,$B$1012:$AA$1012)</f>
        <v>61297.7600938967</v>
      </c>
      <c r="AF476" s="340" t="n">
        <f aca="false">XIRR(B476:AA476,$B$1:$AA$1)</f>
        <v>0.156651158508934</v>
      </c>
      <c r="AG476" s="341" t="n">
        <f aca="false">1-EXP(-(1/0.25)*(AD476/ABS($AD$1010)))</f>
        <v>0.986837552638831</v>
      </c>
    </row>
    <row r="477" customFormat="false" ht="12.75" hidden="false" customHeight="false" outlineLevel="0" collapsed="false">
      <c r="A477" s="332"/>
      <c r="B477" s="337" t="n">
        <f aca="false">+[4]data1cf!A477</f>
        <v>-98485.1515760343</v>
      </c>
      <c r="C477" s="337" t="n">
        <f aca="false">+[4]data1cf!B477</f>
        <v>15156.5679651162</v>
      </c>
      <c r="D477" s="337" t="n">
        <f aca="false">+[4]data1cf!C477</f>
        <v>16632.4164264977</v>
      </c>
      <c r="E477" s="337" t="n">
        <f aca="false">+[4]data1cf!D477</f>
        <v>16330.9800991729</v>
      </c>
      <c r="F477" s="337" t="n">
        <f aca="false">+[4]data1cf!E477</f>
        <v>16001.9989809164</v>
      </c>
      <c r="G477" s="337" t="n">
        <f aca="false">+[4]data1cf!F477</f>
        <v>15647.321846759</v>
      </c>
      <c r="H477" s="337" t="n">
        <f aca="false">+[4]data1cf!G477</f>
        <v>15419.5463595655</v>
      </c>
      <c r="I477" s="337" t="n">
        <f aca="false">+[4]data1cf!H477</f>
        <v>15308.9563301749</v>
      </c>
      <c r="J477" s="337" t="n">
        <f aca="false">+[4]data1cf!I477</f>
        <v>15365.559222406</v>
      </c>
      <c r="K477" s="337" t="n">
        <f aca="false">+[4]data1cf!J477</f>
        <v>15335.6535081131</v>
      </c>
      <c r="L477" s="337" t="n">
        <f aca="false">+[4]data1cf!K477</f>
        <v>15262.0614589225</v>
      </c>
      <c r="M477" s="337" t="n">
        <f aca="false">+[4]data1cf!L477</f>
        <v>15221.744659146</v>
      </c>
      <c r="N477" s="337" t="n">
        <f aca="false">+[4]data1cf!M477</f>
        <v>15190.7845642911</v>
      </c>
      <c r="O477" s="337" t="n">
        <f aca="false">+[4]data1cf!N477</f>
        <v>15316.9418554021</v>
      </c>
      <c r="P477" s="337" t="n">
        <f aca="false">+[4]data1cf!O477</f>
        <v>15450.1862030169</v>
      </c>
      <c r="Q477" s="337" t="n">
        <f aca="false">+[4]data1cf!P477</f>
        <v>15370.598476751</v>
      </c>
      <c r="R477" s="337" t="n">
        <f aca="false">+[4]data1cf!Q477</f>
        <v>1129.58529451648</v>
      </c>
      <c r="S477" s="337" t="n">
        <f aca="false">+[4]data1cf!R477</f>
        <v>0</v>
      </c>
      <c r="T477" s="337" t="n">
        <f aca="false">+[4]data1cf!S477</f>
        <v>0</v>
      </c>
      <c r="U477" s="337" t="n">
        <f aca="false">+[4]data1cf!T477</f>
        <v>0</v>
      </c>
      <c r="V477" s="337" t="n">
        <f aca="false">+[4]data1cf!U477</f>
        <v>0</v>
      </c>
      <c r="W477" s="337" t="n">
        <f aca="false">+[4]data1cf!V477</f>
        <v>0</v>
      </c>
      <c r="X477" s="337" t="n">
        <f aca="false">+[4]data1cf!W477</f>
        <v>0</v>
      </c>
      <c r="Y477" s="337" t="n">
        <f aca="false">+[4]data1cf!X477</f>
        <v>0</v>
      </c>
      <c r="Z477" s="337" t="n">
        <f aca="false">+[4]data1cf!Y477</f>
        <v>0</v>
      </c>
      <c r="AA477" s="337" t="n">
        <f aca="false">+[4]data1cf!Z477</f>
        <v>0</v>
      </c>
      <c r="AB477" s="337"/>
      <c r="AC477" s="338" t="n">
        <f aca="false">XNPV(0.1,B477:AA477,$B$1:$AA$1)</f>
        <v>20624.1197747414</v>
      </c>
      <c r="AD477" s="338" t="n">
        <f aca="false">SUMPRODUCT(B477:AA477,$B$1010:$AA$1010)</f>
        <v>53569.6632349861</v>
      </c>
      <c r="AE477" s="339" t="n">
        <f aca="false">SUMPRODUCT(B477:AA477,$B$1012:$AA$1012)</f>
        <v>53013.2073008419</v>
      </c>
      <c r="AF477" s="340" t="n">
        <f aca="false">XIRR(B477:AA477,$B$1:$AA$1)</f>
        <v>0.135572877021531</v>
      </c>
      <c r="AG477" s="341" t="n">
        <f aca="false">1-EXP(-(1/0.25)*(AD477/ABS($AD$1010)))</f>
        <v>0.976508002968939</v>
      </c>
    </row>
    <row r="478" customFormat="false" ht="12.75" hidden="false" customHeight="false" outlineLevel="0" collapsed="false">
      <c r="A478" s="332"/>
      <c r="B478" s="337" t="n">
        <f aca="false">+[4]data1cf!A478</f>
        <v>-86744.6119802234</v>
      </c>
      <c r="C478" s="337" t="n">
        <f aca="false">+[4]data1cf!B478</f>
        <v>15096.9458388234</v>
      </c>
      <c r="D478" s="337" t="n">
        <f aca="false">+[4]data1cf!C478</f>
        <v>16117.5341089424</v>
      </c>
      <c r="E478" s="337" t="n">
        <f aca="false">+[4]data1cf!D478</f>
        <v>15859.9478614479</v>
      </c>
      <c r="F478" s="337" t="n">
        <f aca="false">+[4]data1cf!E478</f>
        <v>15764.4636557864</v>
      </c>
      <c r="G478" s="337" t="n">
        <f aca="false">+[4]data1cf!F478</f>
        <v>15266.4515244441</v>
      </c>
      <c r="H478" s="337" t="n">
        <f aca="false">+[4]data1cf!G478</f>
        <v>14860.1147355726</v>
      </c>
      <c r="I478" s="337" t="n">
        <f aca="false">+[4]data1cf!H478</f>
        <v>14939.6639709529</v>
      </c>
      <c r="J478" s="337" t="n">
        <f aca="false">+[4]data1cf!I478</f>
        <v>15062.7013034432</v>
      </c>
      <c r="K478" s="337" t="n">
        <f aca="false">+[4]data1cf!J478</f>
        <v>14880.2120858113</v>
      </c>
      <c r="L478" s="337" t="n">
        <f aca="false">+[4]data1cf!K478</f>
        <v>15305.0835835793</v>
      </c>
      <c r="M478" s="337" t="n">
        <f aca="false">+[4]data1cf!L478</f>
        <v>14746.3984706544</v>
      </c>
      <c r="N478" s="337" t="n">
        <f aca="false">+[4]data1cf!M478</f>
        <v>15248.0185493853</v>
      </c>
      <c r="O478" s="337" t="n">
        <f aca="false">+[4]data1cf!N478</f>
        <v>15168.0002720545</v>
      </c>
      <c r="P478" s="337" t="n">
        <f aca="false">+[4]data1cf!O478</f>
        <v>15027.787700329</v>
      </c>
      <c r="Q478" s="337" t="n">
        <f aca="false">+[4]data1cf!P478</f>
        <v>15040.9255546992</v>
      </c>
      <c r="R478" s="337" t="n">
        <f aca="false">+[4]data1cf!Q478</f>
        <v>994.92600156837</v>
      </c>
      <c r="S478" s="337" t="n">
        <f aca="false">+[4]data1cf!R478</f>
        <v>0</v>
      </c>
      <c r="T478" s="337" t="n">
        <f aca="false">+[4]data1cf!S478</f>
        <v>0</v>
      </c>
      <c r="U478" s="337" t="n">
        <f aca="false">+[4]data1cf!T478</f>
        <v>0</v>
      </c>
      <c r="V478" s="337" t="n">
        <f aca="false">+[4]data1cf!U478</f>
        <v>0</v>
      </c>
      <c r="W478" s="337" t="n">
        <f aca="false">+[4]data1cf!V478</f>
        <v>0</v>
      </c>
      <c r="X478" s="337" t="n">
        <f aca="false">+[4]data1cf!W478</f>
        <v>0</v>
      </c>
      <c r="Y478" s="337" t="n">
        <f aca="false">+[4]data1cf!X478</f>
        <v>0</v>
      </c>
      <c r="Z478" s="337" t="n">
        <f aca="false">+[4]data1cf!Y478</f>
        <v>0</v>
      </c>
      <c r="AA478" s="337" t="n">
        <f aca="false">+[4]data1cf!Z478</f>
        <v>0</v>
      </c>
      <c r="AB478" s="337"/>
      <c r="AC478" s="338" t="n">
        <f aca="false">XNPV(0.1,B478:AA478,$B$1:$AA$1)</f>
        <v>29899.3129415263</v>
      </c>
      <c r="AD478" s="338" t="n">
        <f aca="false">SUMPRODUCT(B478:AA478,$B$1010:$AA$1010)</f>
        <v>62170.3346231847</v>
      </c>
      <c r="AE478" s="339" t="n">
        <f aca="false">SUMPRODUCT(B478:AA478,$B$1012:$AA$1012)</f>
        <v>61625.0720967314</v>
      </c>
      <c r="AF478" s="340" t="n">
        <f aca="false">XIRR(B478:AA478,$B$1:$AA$1)</f>
        <v>0.157380099209962</v>
      </c>
      <c r="AG478" s="341" t="n">
        <f aca="false">1-EXP(-(1/0.25)*(AD478/ABS($AD$1010)))</f>
        <v>0.98713620089313</v>
      </c>
    </row>
    <row r="479" customFormat="false" ht="12.75" hidden="false" customHeight="false" outlineLevel="0" collapsed="false">
      <c r="A479" s="332"/>
      <c r="B479" s="337" t="n">
        <f aca="false">+[4]data1cf!A479</f>
        <v>-90267.0889586011</v>
      </c>
      <c r="C479" s="337" t="n">
        <f aca="false">+[4]data1cf!B479</f>
        <v>15150.1130805021</v>
      </c>
      <c r="D479" s="337" t="n">
        <f aca="false">+[4]data1cf!C479</f>
        <v>16155.0687101927</v>
      </c>
      <c r="E479" s="337" t="n">
        <f aca="false">+[4]data1cf!D479</f>
        <v>16109.2783158378</v>
      </c>
      <c r="F479" s="337" t="n">
        <f aca="false">+[4]data1cf!E479</f>
        <v>15665.217810508</v>
      </c>
      <c r="G479" s="337" t="n">
        <f aca="false">+[4]data1cf!F479</f>
        <v>15361.8659285542</v>
      </c>
      <c r="H479" s="337" t="n">
        <f aca="false">+[4]data1cf!G479</f>
        <v>14966.3607154514</v>
      </c>
      <c r="I479" s="337" t="n">
        <f aca="false">+[4]data1cf!H479</f>
        <v>15020.5240776459</v>
      </c>
      <c r="J479" s="337" t="n">
        <f aca="false">+[4]data1cf!I479</f>
        <v>15136.4873578667</v>
      </c>
      <c r="K479" s="337" t="n">
        <f aca="false">+[4]data1cf!J479</f>
        <v>15179.2590238687</v>
      </c>
      <c r="L479" s="337" t="n">
        <f aca="false">+[4]data1cf!K479</f>
        <v>15151.1607964885</v>
      </c>
      <c r="M479" s="337" t="n">
        <f aca="false">+[4]data1cf!L479</f>
        <v>15122.4766678007</v>
      </c>
      <c r="N479" s="337" t="n">
        <f aca="false">+[4]data1cf!M479</f>
        <v>15057.9175459728</v>
      </c>
      <c r="O479" s="337" t="n">
        <f aca="false">+[4]data1cf!N479</f>
        <v>15103.8805984588</v>
      </c>
      <c r="P479" s="337" t="n">
        <f aca="false">+[4]data1cf!O479</f>
        <v>15072.9821014523</v>
      </c>
      <c r="Q479" s="337" t="n">
        <f aca="false">+[4]data1cf!P479</f>
        <v>14985.8842649637</v>
      </c>
      <c r="R479" s="337" t="n">
        <f aca="false">+[4]data1cf!Q479</f>
        <v>1035.32740351957</v>
      </c>
      <c r="S479" s="337" t="n">
        <f aca="false">+[4]data1cf!R479</f>
        <v>0</v>
      </c>
      <c r="T479" s="337" t="n">
        <f aca="false">+[4]data1cf!S479</f>
        <v>0</v>
      </c>
      <c r="U479" s="337" t="n">
        <f aca="false">+[4]data1cf!T479</f>
        <v>0</v>
      </c>
      <c r="V479" s="337" t="n">
        <f aca="false">+[4]data1cf!U479</f>
        <v>0</v>
      </c>
      <c r="W479" s="337" t="n">
        <f aca="false">+[4]data1cf!V479</f>
        <v>0</v>
      </c>
      <c r="X479" s="337" t="n">
        <f aca="false">+[4]data1cf!W479</f>
        <v>0</v>
      </c>
      <c r="Y479" s="337" t="n">
        <f aca="false">+[4]data1cf!X479</f>
        <v>0</v>
      </c>
      <c r="Z479" s="337" t="n">
        <f aca="false">+[4]data1cf!Y479</f>
        <v>0</v>
      </c>
      <c r="AA479" s="337" t="n">
        <f aca="false">+[4]data1cf!Z479</f>
        <v>0</v>
      </c>
      <c r="AB479" s="337"/>
      <c r="AC479" s="338" t="n">
        <f aca="false">XNPV(0.1,B479:AA479,$B$1:$AA$1)</f>
        <v>26898.3349434094</v>
      </c>
      <c r="AD479" s="338" t="n">
        <f aca="false">SUMPRODUCT(B479:AA479,$B$1010:$AA$1010)</f>
        <v>59295.3170356075</v>
      </c>
      <c r="AE479" s="339" t="n">
        <f aca="false">SUMPRODUCT(B479:AA479,$B$1012:$AA$1012)</f>
        <v>58748.099656855</v>
      </c>
      <c r="AF479" s="340" t="n">
        <f aca="false">XIRR(B479:AA479,$B$1:$AA$1)</f>
        <v>0.149964456404994</v>
      </c>
      <c r="AG479" s="341" t="n">
        <f aca="false">1-EXP(-(1/0.25)*(AD479/ABS($AD$1010)))</f>
        <v>0.984267419531666</v>
      </c>
    </row>
    <row r="480" customFormat="false" ht="12.75" hidden="false" customHeight="false" outlineLevel="0" collapsed="false">
      <c r="A480" s="332"/>
      <c r="B480" s="337" t="n">
        <f aca="false">+[4]data1cf!A480</f>
        <v>-91924.054565073</v>
      </c>
      <c r="C480" s="337" t="n">
        <f aca="false">+[4]data1cf!B480</f>
        <v>14961.2633576534</v>
      </c>
      <c r="D480" s="337" t="n">
        <f aca="false">+[4]data1cf!C480</f>
        <v>16358.4713947998</v>
      </c>
      <c r="E480" s="337" t="n">
        <f aca="false">+[4]data1cf!D480</f>
        <v>15926.8123039288</v>
      </c>
      <c r="F480" s="337" t="n">
        <f aca="false">+[4]data1cf!E480</f>
        <v>15601.9625839826</v>
      </c>
      <c r="G480" s="337" t="n">
        <f aca="false">+[4]data1cf!F480</f>
        <v>15504.2522890703</v>
      </c>
      <c r="H480" s="337" t="n">
        <f aca="false">+[4]data1cf!G480</f>
        <v>15111.2802230052</v>
      </c>
      <c r="I480" s="337" t="n">
        <f aca="false">+[4]data1cf!H480</f>
        <v>15247.0244188001</v>
      </c>
      <c r="J480" s="337" t="n">
        <f aca="false">+[4]data1cf!I480</f>
        <v>15176.8816207158</v>
      </c>
      <c r="K480" s="337" t="n">
        <f aca="false">+[4]data1cf!J480</f>
        <v>15134.7161498462</v>
      </c>
      <c r="L480" s="337" t="n">
        <f aca="false">+[4]data1cf!K480</f>
        <v>15158.0006483334</v>
      </c>
      <c r="M480" s="337" t="n">
        <f aca="false">+[4]data1cf!L480</f>
        <v>15289.9442395884</v>
      </c>
      <c r="N480" s="337" t="n">
        <f aca="false">+[4]data1cf!M480</f>
        <v>14901.8083827897</v>
      </c>
      <c r="O480" s="337" t="n">
        <f aca="false">+[4]data1cf!N480</f>
        <v>15102.1578135712</v>
      </c>
      <c r="P480" s="337" t="n">
        <f aca="false">+[4]data1cf!O480</f>
        <v>15032.5332198229</v>
      </c>
      <c r="Q480" s="337" t="n">
        <f aca="false">+[4]data1cf!P480</f>
        <v>14951.0774868118</v>
      </c>
      <c r="R480" s="337" t="n">
        <f aca="false">+[4]data1cf!Q480</f>
        <v>1054.33213623956</v>
      </c>
      <c r="S480" s="337" t="n">
        <f aca="false">+[4]data1cf!R480</f>
        <v>0</v>
      </c>
      <c r="T480" s="337" t="n">
        <f aca="false">+[4]data1cf!S480</f>
        <v>0</v>
      </c>
      <c r="U480" s="337" t="n">
        <f aca="false">+[4]data1cf!T480</f>
        <v>0</v>
      </c>
      <c r="V480" s="337" t="n">
        <f aca="false">+[4]data1cf!U480</f>
        <v>0</v>
      </c>
      <c r="W480" s="337" t="n">
        <f aca="false">+[4]data1cf!V480</f>
        <v>0</v>
      </c>
      <c r="X480" s="337" t="n">
        <f aca="false">+[4]data1cf!W480</f>
        <v>0</v>
      </c>
      <c r="Y480" s="337" t="n">
        <f aca="false">+[4]data1cf!X480</f>
        <v>0</v>
      </c>
      <c r="Z480" s="337" t="n">
        <f aca="false">+[4]data1cf!Y480</f>
        <v>0</v>
      </c>
      <c r="AA480" s="337" t="n">
        <f aca="false">+[4]data1cf!Z480</f>
        <v>0</v>
      </c>
      <c r="AB480" s="337"/>
      <c r="AC480" s="338" t="n">
        <f aca="false">XNPV(0.1,B480:AA480,$B$1:$AA$1)</f>
        <v>25340.0225786688</v>
      </c>
      <c r="AD480" s="338" t="n">
        <f aca="false">SUMPRODUCT(B480:AA480,$B$1010:$AA$1010)</f>
        <v>57795.2967505836</v>
      </c>
      <c r="AE480" s="339" t="n">
        <f aca="false">SUMPRODUCT(B480:AA480,$B$1012:$AA$1012)</f>
        <v>57247.2641754677</v>
      </c>
      <c r="AF480" s="340" t="n">
        <f aca="false">XIRR(B480:AA480,$B$1:$AA$1)</f>
        <v>0.146323419413916</v>
      </c>
      <c r="AG480" s="341" t="n">
        <f aca="false">1-EXP(-(1/0.25)*(AD480/ABS($AD$1010)))</f>
        <v>0.982525034639559</v>
      </c>
    </row>
    <row r="481" customFormat="false" ht="12.75" hidden="false" customHeight="false" outlineLevel="0" collapsed="false">
      <c r="A481" s="332"/>
      <c r="B481" s="337" t="n">
        <f aca="false">+[4]data1cf!A481</f>
        <v>-86615.7633471423</v>
      </c>
      <c r="C481" s="337" t="n">
        <f aca="false">+[4]data1cf!B481</f>
        <v>14880.5221500308</v>
      </c>
      <c r="D481" s="337" t="n">
        <f aca="false">+[4]data1cf!C481</f>
        <v>16256.5335229296</v>
      </c>
      <c r="E481" s="337" t="n">
        <f aca="false">+[4]data1cf!D481</f>
        <v>15874.5854041201</v>
      </c>
      <c r="F481" s="337" t="n">
        <f aca="false">+[4]data1cf!E481</f>
        <v>15385.165673424</v>
      </c>
      <c r="G481" s="337" t="n">
        <f aca="false">+[4]data1cf!F481</f>
        <v>15281.2153330459</v>
      </c>
      <c r="H481" s="337" t="n">
        <f aca="false">+[4]data1cf!G481</f>
        <v>15070.1537544255</v>
      </c>
      <c r="I481" s="337" t="n">
        <f aca="false">+[4]data1cf!H481</f>
        <v>15014.9787265099</v>
      </c>
      <c r="J481" s="337" t="n">
        <f aca="false">+[4]data1cf!I481</f>
        <v>14903.4788349335</v>
      </c>
      <c r="K481" s="337" t="n">
        <f aca="false">+[4]data1cf!J481</f>
        <v>14979.4134291015</v>
      </c>
      <c r="L481" s="337" t="n">
        <f aca="false">+[4]data1cf!K481</f>
        <v>15010.7325702344</v>
      </c>
      <c r="M481" s="337" t="n">
        <f aca="false">+[4]data1cf!L481</f>
        <v>15161.4198936742</v>
      </c>
      <c r="N481" s="337" t="n">
        <f aca="false">+[4]data1cf!M481</f>
        <v>15051.4326963357</v>
      </c>
      <c r="O481" s="337" t="n">
        <f aca="false">+[4]data1cf!N481</f>
        <v>14830.0224926619</v>
      </c>
      <c r="P481" s="337" t="n">
        <f aca="false">+[4]data1cf!O481</f>
        <v>15169.3305286226</v>
      </c>
      <c r="Q481" s="337" t="n">
        <f aca="false">+[4]data1cf!P481</f>
        <v>15071.5421096757</v>
      </c>
      <c r="R481" s="337" t="n">
        <f aca="false">+[4]data1cf!Q481</f>
        <v>993.448159286383</v>
      </c>
      <c r="S481" s="337" t="n">
        <f aca="false">+[4]data1cf!R481</f>
        <v>0</v>
      </c>
      <c r="T481" s="337" t="n">
        <f aca="false">+[4]data1cf!S481</f>
        <v>0</v>
      </c>
      <c r="U481" s="337" t="n">
        <f aca="false">+[4]data1cf!T481</f>
        <v>0</v>
      </c>
      <c r="V481" s="337" t="n">
        <f aca="false">+[4]data1cf!U481</f>
        <v>0</v>
      </c>
      <c r="W481" s="337" t="n">
        <f aca="false">+[4]data1cf!V481</f>
        <v>0</v>
      </c>
      <c r="X481" s="337" t="n">
        <f aca="false">+[4]data1cf!W481</f>
        <v>0</v>
      </c>
      <c r="Y481" s="337" t="n">
        <f aca="false">+[4]data1cf!X481</f>
        <v>0</v>
      </c>
      <c r="Z481" s="337" t="n">
        <f aca="false">+[4]data1cf!Y481</f>
        <v>0</v>
      </c>
      <c r="AA481" s="337" t="n">
        <f aca="false">+[4]data1cf!Z481</f>
        <v>0</v>
      </c>
      <c r="AB481" s="337"/>
      <c r="AC481" s="338" t="n">
        <f aca="false">XNPV(0.1,B481:AA481,$B$1:$AA$1)</f>
        <v>29748.1307157949</v>
      </c>
      <c r="AD481" s="338" t="n">
        <f aca="false">SUMPRODUCT(B481:AA481,$B$1010:$AA$1010)</f>
        <v>61970.4649116703</v>
      </c>
      <c r="AE481" s="339" t="n">
        <f aca="false">SUMPRODUCT(B481:AA481,$B$1012:$AA$1012)</f>
        <v>61426.0078369338</v>
      </c>
      <c r="AF481" s="340" t="n">
        <f aca="false">XIRR(B481:AA481,$B$1:$AA$1)</f>
        <v>0.157120118298528</v>
      </c>
      <c r="AG481" s="341" t="n">
        <f aca="false">1-EXP(-(1/0.25)*(AD481/ABS($AD$1010)))</f>
        <v>0.986954900790935</v>
      </c>
    </row>
    <row r="482" customFormat="false" ht="12.75" hidden="false" customHeight="false" outlineLevel="0" collapsed="false">
      <c r="A482" s="332"/>
      <c r="B482" s="337" t="n">
        <f aca="false">+[4]data1cf!A482</f>
        <v>-84865.9099776186</v>
      </c>
      <c r="C482" s="337" t="n">
        <f aca="false">+[4]data1cf!B482</f>
        <v>14857.8206739584</v>
      </c>
      <c r="D482" s="337" t="n">
        <f aca="false">+[4]data1cf!C482</f>
        <v>16537.0580666174</v>
      </c>
      <c r="E482" s="337" t="n">
        <f aca="false">+[4]data1cf!D482</f>
        <v>16026.6549786911</v>
      </c>
      <c r="F482" s="337" t="n">
        <f aca="false">+[4]data1cf!E482</f>
        <v>15404.4748907307</v>
      </c>
      <c r="G482" s="337" t="n">
        <f aca="false">+[4]data1cf!F482</f>
        <v>15097.6915743622</v>
      </c>
      <c r="H482" s="337" t="n">
        <f aca="false">+[4]data1cf!G482</f>
        <v>15137.1903928433</v>
      </c>
      <c r="I482" s="337" t="n">
        <f aca="false">+[4]data1cf!H482</f>
        <v>14940.3733971375</v>
      </c>
      <c r="J482" s="337" t="n">
        <f aca="false">+[4]data1cf!I482</f>
        <v>14797.6231874755</v>
      </c>
      <c r="K482" s="337" t="n">
        <f aca="false">+[4]data1cf!J482</f>
        <v>15005.5698577666</v>
      </c>
      <c r="L482" s="337" t="n">
        <f aca="false">+[4]data1cf!K482</f>
        <v>15018.2269553832</v>
      </c>
      <c r="M482" s="337" t="n">
        <f aca="false">+[4]data1cf!L482</f>
        <v>14991.5112581655</v>
      </c>
      <c r="N482" s="337" t="n">
        <f aca="false">+[4]data1cf!M482</f>
        <v>14957.0309814766</v>
      </c>
      <c r="O482" s="337" t="n">
        <f aca="false">+[4]data1cf!N482</f>
        <v>14812.7281543872</v>
      </c>
      <c r="P482" s="337" t="n">
        <f aca="false">+[4]data1cf!O482</f>
        <v>15013.1077335141</v>
      </c>
      <c r="Q482" s="337" t="n">
        <f aca="false">+[4]data1cf!P482</f>
        <v>15128.6980930739</v>
      </c>
      <c r="R482" s="337" t="n">
        <f aca="false">+[4]data1cf!Q482</f>
        <v>973.378041079294</v>
      </c>
      <c r="S482" s="337" t="n">
        <f aca="false">+[4]data1cf!R482</f>
        <v>0</v>
      </c>
      <c r="T482" s="337" t="n">
        <f aca="false">+[4]data1cf!S482</f>
        <v>0</v>
      </c>
      <c r="U482" s="337" t="n">
        <f aca="false">+[4]data1cf!T482</f>
        <v>0</v>
      </c>
      <c r="V482" s="337" t="n">
        <f aca="false">+[4]data1cf!U482</f>
        <v>0</v>
      </c>
      <c r="W482" s="337" t="n">
        <f aca="false">+[4]data1cf!V482</f>
        <v>0</v>
      </c>
      <c r="X482" s="337" t="n">
        <f aca="false">+[4]data1cf!W482</f>
        <v>0</v>
      </c>
      <c r="Y482" s="337" t="n">
        <f aca="false">+[4]data1cf!X482</f>
        <v>0</v>
      </c>
      <c r="Z482" s="337" t="n">
        <f aca="false">+[4]data1cf!Y482</f>
        <v>0</v>
      </c>
      <c r="AA482" s="337" t="n">
        <f aca="false">+[4]data1cf!Z482</f>
        <v>0</v>
      </c>
      <c r="AB482" s="337"/>
      <c r="AC482" s="338" t="n">
        <f aca="false">XNPV(0.1,B482:AA482,$B$1:$AA$1)</f>
        <v>31560.4245125448</v>
      </c>
      <c r="AD482" s="338" t="n">
        <f aca="false">SUMPRODUCT(B482:AA482,$B$1010:$AA$1010)</f>
        <v>63713.7348131168</v>
      </c>
      <c r="AE482" s="339" t="n">
        <f aca="false">SUMPRODUCT(B482:AA482,$B$1012:$AA$1012)</f>
        <v>63170.6218335137</v>
      </c>
      <c r="AF482" s="340" t="n">
        <f aca="false">XIRR(B482:AA482,$B$1:$AA$1)</f>
        <v>0.161803617136352</v>
      </c>
      <c r="AG482" s="341" t="n">
        <f aca="false">1-EXP(-(1/0.25)*(AD482/ABS($AD$1010)))</f>
        <v>0.988453943380752</v>
      </c>
    </row>
    <row r="483" customFormat="false" ht="12.75" hidden="false" customHeight="false" outlineLevel="0" collapsed="false">
      <c r="A483" s="332"/>
      <c r="B483" s="337" t="n">
        <f aca="false">+[4]data1cf!A483</f>
        <v>-101612.640737371</v>
      </c>
      <c r="C483" s="337" t="n">
        <f aca="false">+[4]data1cf!B483</f>
        <v>15138.8858336051</v>
      </c>
      <c r="D483" s="337" t="n">
        <f aca="false">+[4]data1cf!C483</f>
        <v>16704.0945422664</v>
      </c>
      <c r="E483" s="337" t="n">
        <f aca="false">+[4]data1cf!D483</f>
        <v>16359.5043524167</v>
      </c>
      <c r="F483" s="337" t="n">
        <f aca="false">+[4]data1cf!E483</f>
        <v>16049.0357747503</v>
      </c>
      <c r="G483" s="337" t="n">
        <f aca="false">+[4]data1cf!F483</f>
        <v>15772.0028335546</v>
      </c>
      <c r="H483" s="337" t="n">
        <f aca="false">+[4]data1cf!G483</f>
        <v>15570.7665329057</v>
      </c>
      <c r="I483" s="337" t="n">
        <f aca="false">+[4]data1cf!H483</f>
        <v>15206.1184109739</v>
      </c>
      <c r="J483" s="337" t="n">
        <f aca="false">+[4]data1cf!I483</f>
        <v>15090.7855453493</v>
      </c>
      <c r="K483" s="337" t="n">
        <f aca="false">+[4]data1cf!J483</f>
        <v>15116.2143526395</v>
      </c>
      <c r="L483" s="337" t="n">
        <f aca="false">+[4]data1cf!K483</f>
        <v>15436.883081655</v>
      </c>
      <c r="M483" s="337" t="n">
        <f aca="false">+[4]data1cf!L483</f>
        <v>15233.9837181551</v>
      </c>
      <c r="N483" s="337" t="n">
        <f aca="false">+[4]data1cf!M483</f>
        <v>15342.9961974132</v>
      </c>
      <c r="O483" s="337" t="n">
        <f aca="false">+[4]data1cf!N483</f>
        <v>15188.1437052951</v>
      </c>
      <c r="P483" s="337" t="n">
        <f aca="false">+[4]data1cf!O483</f>
        <v>15412.2656956666</v>
      </c>
      <c r="Q483" s="337" t="n">
        <f aca="false">+[4]data1cf!P483</f>
        <v>15476.9927475171</v>
      </c>
      <c r="R483" s="337" t="n">
        <f aca="false">+[4]data1cf!Q483</f>
        <v>1165.45634420135</v>
      </c>
      <c r="S483" s="337" t="n">
        <f aca="false">+[4]data1cf!R483</f>
        <v>0</v>
      </c>
      <c r="T483" s="337" t="n">
        <f aca="false">+[4]data1cf!S483</f>
        <v>0</v>
      </c>
      <c r="U483" s="337" t="n">
        <f aca="false">+[4]data1cf!T483</f>
        <v>0</v>
      </c>
      <c r="V483" s="337" t="n">
        <f aca="false">+[4]data1cf!U483</f>
        <v>0</v>
      </c>
      <c r="W483" s="337" t="n">
        <f aca="false">+[4]data1cf!V483</f>
        <v>0</v>
      </c>
      <c r="X483" s="337" t="n">
        <f aca="false">+[4]data1cf!W483</f>
        <v>0</v>
      </c>
      <c r="Y483" s="337" t="n">
        <f aca="false">+[4]data1cf!X483</f>
        <v>0</v>
      </c>
      <c r="Z483" s="337" t="n">
        <f aca="false">+[4]data1cf!Y483</f>
        <v>0</v>
      </c>
      <c r="AA483" s="337" t="n">
        <f aca="false">+[4]data1cf!Z483</f>
        <v>0</v>
      </c>
      <c r="AB483" s="337"/>
      <c r="AC483" s="338" t="n">
        <f aca="false">XNPV(0.1,B483:AA483,$B$1:$AA$1)</f>
        <v>17588.241357102</v>
      </c>
      <c r="AD483" s="338" t="n">
        <f aca="false">SUMPRODUCT(B483:AA483,$B$1010:$AA$1010)</f>
        <v>50533.9291406092</v>
      </c>
      <c r="AE483" s="339" t="n">
        <f aca="false">SUMPRODUCT(B483:AA483,$B$1012:$AA$1012)</f>
        <v>49977.3980740257</v>
      </c>
      <c r="AF483" s="340" t="n">
        <f aca="false">XIRR(B483:AA483,$B$1:$AA$1)</f>
        <v>0.129595254363215</v>
      </c>
      <c r="AG483" s="341" t="n">
        <f aca="false">1-EXP(-(1/0.25)*(AD483/ABS($AD$1010)))</f>
        <v>0.970943846665316</v>
      </c>
    </row>
    <row r="484" customFormat="false" ht="12.75" hidden="false" customHeight="false" outlineLevel="0" collapsed="false">
      <c r="A484" s="332"/>
      <c r="B484" s="337" t="n">
        <f aca="false">+[4]data1cf!A484</f>
        <v>-96207.8124234629</v>
      </c>
      <c r="C484" s="337" t="n">
        <f aca="false">+[4]data1cf!B484</f>
        <v>15276.3974316436</v>
      </c>
      <c r="D484" s="337" t="n">
        <f aca="false">+[4]data1cf!C484</f>
        <v>16574.939479173</v>
      </c>
      <c r="E484" s="337" t="n">
        <f aca="false">+[4]data1cf!D484</f>
        <v>16290.1884315528</v>
      </c>
      <c r="F484" s="337" t="n">
        <f aca="false">+[4]data1cf!E484</f>
        <v>15923.6357723788</v>
      </c>
      <c r="G484" s="337" t="n">
        <f aca="false">+[4]data1cf!F484</f>
        <v>15591.8084330459</v>
      </c>
      <c r="H484" s="337" t="n">
        <f aca="false">+[4]data1cf!G484</f>
        <v>15271.0991794499</v>
      </c>
      <c r="I484" s="337" t="n">
        <f aca="false">+[4]data1cf!H484</f>
        <v>15019.7752326705</v>
      </c>
      <c r="J484" s="337" t="n">
        <f aca="false">+[4]data1cf!I484</f>
        <v>15082.2165550285</v>
      </c>
      <c r="K484" s="337" t="n">
        <f aca="false">+[4]data1cf!J484</f>
        <v>15232.0062319261</v>
      </c>
      <c r="L484" s="337" t="n">
        <f aca="false">+[4]data1cf!K484</f>
        <v>15151.9427852229</v>
      </c>
      <c r="M484" s="337" t="n">
        <f aca="false">+[4]data1cf!L484</f>
        <v>15272.3531917637</v>
      </c>
      <c r="N484" s="337" t="n">
        <f aca="false">+[4]data1cf!M484</f>
        <v>15205.6978397251</v>
      </c>
      <c r="O484" s="337" t="n">
        <f aca="false">+[4]data1cf!N484</f>
        <v>15169.9807587712</v>
      </c>
      <c r="P484" s="337" t="n">
        <f aca="false">+[4]data1cf!O484</f>
        <v>15744.4924881558</v>
      </c>
      <c r="Q484" s="337" t="n">
        <f aca="false">+[4]data1cf!P484</f>
        <v>15680.7369903753</v>
      </c>
      <c r="R484" s="337" t="n">
        <f aca="false">+[4]data1cf!Q484</f>
        <v>1103.46512537215</v>
      </c>
      <c r="S484" s="337" t="n">
        <f aca="false">+[4]data1cf!R484</f>
        <v>0</v>
      </c>
      <c r="T484" s="337" t="n">
        <f aca="false">+[4]data1cf!S484</f>
        <v>0</v>
      </c>
      <c r="U484" s="337" t="n">
        <f aca="false">+[4]data1cf!T484</f>
        <v>0</v>
      </c>
      <c r="V484" s="337" t="n">
        <f aca="false">+[4]data1cf!U484</f>
        <v>0</v>
      </c>
      <c r="W484" s="337" t="n">
        <f aca="false">+[4]data1cf!V484</f>
        <v>0</v>
      </c>
      <c r="X484" s="337" t="n">
        <f aca="false">+[4]data1cf!W484</f>
        <v>0</v>
      </c>
      <c r="Y484" s="337" t="n">
        <f aca="false">+[4]data1cf!X484</f>
        <v>0</v>
      </c>
      <c r="Z484" s="337" t="n">
        <f aca="false">+[4]data1cf!Y484</f>
        <v>0</v>
      </c>
      <c r="AA484" s="337" t="n">
        <f aca="false">+[4]data1cf!Z484</f>
        <v>0</v>
      </c>
      <c r="AB484" s="337"/>
      <c r="AC484" s="338" t="n">
        <f aca="false">XNPV(0.1,B484:AA484,$B$1:$AA$1)</f>
        <v>22519.6032137259</v>
      </c>
      <c r="AD484" s="338" t="n">
        <f aca="false">SUMPRODUCT(B484:AA484,$B$1010:$AA$1010)</f>
        <v>55356.6660203753</v>
      </c>
      <c r="AE484" s="339" t="n">
        <f aca="false">SUMPRODUCT(B484:AA484,$B$1012:$AA$1012)</f>
        <v>54801.4952644619</v>
      </c>
      <c r="AF484" s="340" t="n">
        <f aca="false">XIRR(B484:AA484,$B$1:$AA$1)</f>
        <v>0.139605408334058</v>
      </c>
      <c r="AG484" s="341" t="n">
        <f aca="false">1-EXP(-(1/0.25)*(AD484/ABS($AD$1010)))</f>
        <v>0.979271098153325</v>
      </c>
    </row>
    <row r="485" customFormat="false" ht="12.75" hidden="false" customHeight="false" outlineLevel="0" collapsed="false">
      <c r="A485" s="332"/>
      <c r="B485" s="337" t="n">
        <f aca="false">+[4]data1cf!A485</f>
        <v>-95478.9491848596</v>
      </c>
      <c r="C485" s="337" t="n">
        <f aca="false">+[4]data1cf!B485</f>
        <v>14988.5585292273</v>
      </c>
      <c r="D485" s="337" t="n">
        <f aca="false">+[4]data1cf!C485</f>
        <v>16457.1031540712</v>
      </c>
      <c r="E485" s="337" t="n">
        <f aca="false">+[4]data1cf!D485</f>
        <v>16114.0366956569</v>
      </c>
      <c r="F485" s="337" t="n">
        <f aca="false">+[4]data1cf!E485</f>
        <v>15890.7595240011</v>
      </c>
      <c r="G485" s="337" t="n">
        <f aca="false">+[4]data1cf!F485</f>
        <v>15535.2462770887</v>
      </c>
      <c r="H485" s="337" t="n">
        <f aca="false">+[4]data1cf!G485</f>
        <v>15353.4378701186</v>
      </c>
      <c r="I485" s="337" t="n">
        <f aca="false">+[4]data1cf!H485</f>
        <v>15202.5101219404</v>
      </c>
      <c r="J485" s="337" t="n">
        <f aca="false">+[4]data1cf!I485</f>
        <v>15281.4890253984</v>
      </c>
      <c r="K485" s="337" t="n">
        <f aca="false">+[4]data1cf!J485</f>
        <v>15184.2024607052</v>
      </c>
      <c r="L485" s="337" t="n">
        <f aca="false">+[4]data1cf!K485</f>
        <v>15288.5244228428</v>
      </c>
      <c r="M485" s="337" t="n">
        <f aca="false">+[4]data1cf!L485</f>
        <v>15032.8885433973</v>
      </c>
      <c r="N485" s="337" t="n">
        <f aca="false">+[4]data1cf!M485</f>
        <v>15233.9314622427</v>
      </c>
      <c r="O485" s="337" t="n">
        <f aca="false">+[4]data1cf!N485</f>
        <v>15384.9025423244</v>
      </c>
      <c r="P485" s="337" t="n">
        <f aca="false">+[4]data1cf!O485</f>
        <v>15333.3476493917</v>
      </c>
      <c r="Q485" s="337" t="n">
        <f aca="false">+[4]data1cf!P485</f>
        <v>15272.565960076</v>
      </c>
      <c r="R485" s="337" t="n">
        <f aca="false">+[4]data1cf!Q485</f>
        <v>1095.10535557067</v>
      </c>
      <c r="S485" s="337" t="n">
        <f aca="false">+[4]data1cf!R485</f>
        <v>0</v>
      </c>
      <c r="T485" s="337" t="n">
        <f aca="false">+[4]data1cf!S485</f>
        <v>0</v>
      </c>
      <c r="U485" s="337" t="n">
        <f aca="false">+[4]data1cf!T485</f>
        <v>0</v>
      </c>
      <c r="V485" s="337" t="n">
        <f aca="false">+[4]data1cf!U485</f>
        <v>0</v>
      </c>
      <c r="W485" s="337" t="n">
        <f aca="false">+[4]data1cf!V485</f>
        <v>0</v>
      </c>
      <c r="X485" s="337" t="n">
        <f aca="false">+[4]data1cf!W485</f>
        <v>0</v>
      </c>
      <c r="Y485" s="337" t="n">
        <f aca="false">+[4]data1cf!X485</f>
        <v>0</v>
      </c>
      <c r="Z485" s="337" t="n">
        <f aca="false">+[4]data1cf!Y485</f>
        <v>0</v>
      </c>
      <c r="AA485" s="337" t="n">
        <f aca="false">+[4]data1cf!Z485</f>
        <v>0</v>
      </c>
      <c r="AB485" s="337"/>
      <c r="AC485" s="338" t="n">
        <f aca="false">XNPV(0.1,B485:AA485,$B$1:$AA$1)</f>
        <v>22744.7553733471</v>
      </c>
      <c r="AD485" s="338" t="n">
        <f aca="false">SUMPRODUCT(B485:AA485,$B$1010:$AA$1010)</f>
        <v>55502.5384428875</v>
      </c>
      <c r="AE485" s="339" t="n">
        <f aca="false">SUMPRODUCT(B485:AA485,$B$1012:$AA$1012)</f>
        <v>54949.100362455</v>
      </c>
      <c r="AF485" s="340" t="n">
        <f aca="false">XIRR(B485:AA485,$B$1:$AA$1)</f>
        <v>0.140203938781271</v>
      </c>
      <c r="AG485" s="341" t="n">
        <f aca="false">1-EXP(-(1/0.25)*(AD485/ABS($AD$1010)))</f>
        <v>0.979481753532367</v>
      </c>
    </row>
    <row r="486" customFormat="false" ht="12.75" hidden="false" customHeight="false" outlineLevel="0" collapsed="false">
      <c r="A486" s="332"/>
      <c r="B486" s="337" t="n">
        <f aca="false">+[4]data1cf!A486</f>
        <v>-97329.7630902658</v>
      </c>
      <c r="C486" s="337" t="n">
        <f aca="false">+[4]data1cf!B486</f>
        <v>15024.3702577774</v>
      </c>
      <c r="D486" s="337" t="n">
        <f aca="false">+[4]data1cf!C486</f>
        <v>16782.3681979633</v>
      </c>
      <c r="E486" s="337" t="n">
        <f aca="false">+[4]data1cf!D486</f>
        <v>16625.3575069866</v>
      </c>
      <c r="F486" s="337" t="n">
        <f aca="false">+[4]data1cf!E486</f>
        <v>15980.4677144554</v>
      </c>
      <c r="G486" s="337" t="n">
        <f aca="false">+[4]data1cf!F486</f>
        <v>15472.5266923538</v>
      </c>
      <c r="H486" s="337" t="n">
        <f aca="false">+[4]data1cf!G486</f>
        <v>15320.0433835755</v>
      </c>
      <c r="I486" s="337" t="n">
        <f aca="false">+[4]data1cf!H486</f>
        <v>15140.2948482718</v>
      </c>
      <c r="J486" s="337" t="n">
        <f aca="false">+[4]data1cf!I486</f>
        <v>15229.974373512</v>
      </c>
      <c r="K486" s="337" t="n">
        <f aca="false">+[4]data1cf!J486</f>
        <v>15167.6555714317</v>
      </c>
      <c r="L486" s="337" t="n">
        <f aca="false">+[4]data1cf!K486</f>
        <v>15156.2638923392</v>
      </c>
      <c r="M486" s="337" t="n">
        <f aca="false">+[4]data1cf!L486</f>
        <v>15389.1233495803</v>
      </c>
      <c r="N486" s="337" t="n">
        <f aca="false">+[4]data1cf!M486</f>
        <v>15353.1385626201</v>
      </c>
      <c r="O486" s="337" t="n">
        <f aca="false">+[4]data1cf!N486</f>
        <v>15198.7851923263</v>
      </c>
      <c r="P486" s="337" t="n">
        <f aca="false">+[4]data1cf!O486</f>
        <v>15283.6628663499</v>
      </c>
      <c r="Q486" s="337" t="n">
        <f aca="false">+[4]data1cf!P486</f>
        <v>15297.1158402774</v>
      </c>
      <c r="R486" s="337" t="n">
        <f aca="false">+[4]data1cf!Q486</f>
        <v>1116.33345074011</v>
      </c>
      <c r="S486" s="337" t="n">
        <f aca="false">+[4]data1cf!R486</f>
        <v>0</v>
      </c>
      <c r="T486" s="337" t="n">
        <f aca="false">+[4]data1cf!S486</f>
        <v>0</v>
      </c>
      <c r="U486" s="337" t="n">
        <f aca="false">+[4]data1cf!T486</f>
        <v>0</v>
      </c>
      <c r="V486" s="337" t="n">
        <f aca="false">+[4]data1cf!U486</f>
        <v>0</v>
      </c>
      <c r="W486" s="337" t="n">
        <f aca="false">+[4]data1cf!V486</f>
        <v>0</v>
      </c>
      <c r="X486" s="337" t="n">
        <f aca="false">+[4]data1cf!W486</f>
        <v>0</v>
      </c>
      <c r="Y486" s="337" t="n">
        <f aca="false">+[4]data1cf!X486</f>
        <v>0</v>
      </c>
      <c r="Z486" s="337" t="n">
        <f aca="false">+[4]data1cf!Y486</f>
        <v>0</v>
      </c>
      <c r="AA486" s="337" t="n">
        <f aca="false">+[4]data1cf!Z486</f>
        <v>0</v>
      </c>
      <c r="AB486" s="337"/>
      <c r="AC486" s="338" t="n">
        <f aca="false">XNPV(0.1,B486:AA486,$B$1:$AA$1)</f>
        <v>21575.1510224732</v>
      </c>
      <c r="AD486" s="338" t="n">
        <f aca="false">SUMPRODUCT(B486:AA486,$B$1010:$AA$1010)</f>
        <v>54409.9031676653</v>
      </c>
      <c r="AE486" s="339" t="n">
        <f aca="false">SUMPRODUCT(B486:AA486,$B$1012:$AA$1012)</f>
        <v>53855.3543519486</v>
      </c>
      <c r="AF486" s="340" t="n">
        <f aca="false">XIRR(B486:AA486,$B$1:$AA$1)</f>
        <v>0.137646524569594</v>
      </c>
      <c r="AG486" s="341" t="n">
        <f aca="false">1-EXP(-(1/0.25)*(AD486/ABS($AD$1010)))</f>
        <v>0.977850301263556</v>
      </c>
    </row>
    <row r="487" customFormat="false" ht="12.75" hidden="false" customHeight="false" outlineLevel="0" collapsed="false">
      <c r="A487" s="332"/>
      <c r="B487" s="337" t="n">
        <f aca="false">+[4]data1cf!A487</f>
        <v>-99822.9119953667</v>
      </c>
      <c r="C487" s="337" t="n">
        <f aca="false">+[4]data1cf!B487</f>
        <v>15502.008564616</v>
      </c>
      <c r="D487" s="337" t="n">
        <f aca="false">+[4]data1cf!C487</f>
        <v>17106.5815116495</v>
      </c>
      <c r="E487" s="337" t="n">
        <f aca="false">+[4]data1cf!D487</f>
        <v>16361.0555682478</v>
      </c>
      <c r="F487" s="337" t="n">
        <f aca="false">+[4]data1cf!E487</f>
        <v>15881.9974569542</v>
      </c>
      <c r="G487" s="337" t="n">
        <f aca="false">+[4]data1cf!F487</f>
        <v>15656.3656481836</v>
      </c>
      <c r="H487" s="337" t="n">
        <f aca="false">+[4]data1cf!G487</f>
        <v>15168.9730496134</v>
      </c>
      <c r="I487" s="337" t="n">
        <f aca="false">+[4]data1cf!H487</f>
        <v>15283.1607875479</v>
      </c>
      <c r="J487" s="337" t="n">
        <f aca="false">+[4]data1cf!I487</f>
        <v>15407.3882829677</v>
      </c>
      <c r="K487" s="337" t="n">
        <f aca="false">+[4]data1cf!J487</f>
        <v>15283.8091341977</v>
      </c>
      <c r="L487" s="337" t="n">
        <f aca="false">+[4]data1cf!K487</f>
        <v>15291.7745095323</v>
      </c>
      <c r="M487" s="337" t="n">
        <f aca="false">+[4]data1cf!L487</f>
        <v>15276.2962324763</v>
      </c>
      <c r="N487" s="337" t="n">
        <f aca="false">+[4]data1cf!M487</f>
        <v>15219.6524343715</v>
      </c>
      <c r="O487" s="337" t="n">
        <f aca="false">+[4]data1cf!N487</f>
        <v>15248.6624932332</v>
      </c>
      <c r="P487" s="337" t="n">
        <f aca="false">+[4]data1cf!O487</f>
        <v>15417.5265130801</v>
      </c>
      <c r="Q487" s="337" t="n">
        <f aca="false">+[4]data1cf!P487</f>
        <v>15408.8245856489</v>
      </c>
      <c r="R487" s="337" t="n">
        <f aca="false">+[4]data1cf!Q487</f>
        <v>1144.92887142206</v>
      </c>
      <c r="S487" s="337" t="n">
        <f aca="false">+[4]data1cf!R487</f>
        <v>0</v>
      </c>
      <c r="T487" s="337" t="n">
        <f aca="false">+[4]data1cf!S487</f>
        <v>0</v>
      </c>
      <c r="U487" s="337" t="n">
        <f aca="false">+[4]data1cf!T487</f>
        <v>0</v>
      </c>
      <c r="V487" s="337" t="n">
        <f aca="false">+[4]data1cf!U487</f>
        <v>0</v>
      </c>
      <c r="W487" s="337" t="n">
        <f aca="false">+[4]data1cf!V487</f>
        <v>0</v>
      </c>
      <c r="X487" s="337" t="n">
        <f aca="false">+[4]data1cf!W487</f>
        <v>0</v>
      </c>
      <c r="Y487" s="337" t="n">
        <f aca="false">+[4]data1cf!X487</f>
        <v>0</v>
      </c>
      <c r="Z487" s="337" t="n">
        <f aca="false">+[4]data1cf!Y487</f>
        <v>0</v>
      </c>
      <c r="AA487" s="337" t="n">
        <f aca="false">+[4]data1cf!Z487</f>
        <v>0</v>
      </c>
      <c r="AB487" s="337"/>
      <c r="AC487" s="338" t="n">
        <f aca="false">XNPV(0.1,B487:AA487,$B$1:$AA$1)</f>
        <v>19805.2241369293</v>
      </c>
      <c r="AD487" s="338" t="n">
        <f aca="false">SUMPRODUCT(B487:AA487,$B$1010:$AA$1010)</f>
        <v>52755.3805605418</v>
      </c>
      <c r="AE487" s="339" t="n">
        <f aca="false">SUMPRODUCT(B487:AA487,$B$1012:$AA$1012)</f>
        <v>52198.9198760554</v>
      </c>
      <c r="AF487" s="340" t="n">
        <f aca="false">XIRR(B487:AA487,$B$1:$AA$1)</f>
        <v>0.133922367324679</v>
      </c>
      <c r="AG487" s="341" t="n">
        <f aca="false">1-EXP(-(1/0.25)*(AD487/ABS($AD$1010)))</f>
        <v>0.975129605293959</v>
      </c>
    </row>
    <row r="488" customFormat="false" ht="12.75" hidden="false" customHeight="false" outlineLevel="0" collapsed="false">
      <c r="A488" s="332"/>
      <c r="B488" s="337" t="n">
        <f aca="false">+[4]data1cf!A488</f>
        <v>-86141.5538729409</v>
      </c>
      <c r="C488" s="337" t="n">
        <f aca="false">+[4]data1cf!B488</f>
        <v>14962.9227098202</v>
      </c>
      <c r="D488" s="337" t="n">
        <f aca="false">+[4]data1cf!C488</f>
        <v>16109.558392877</v>
      </c>
      <c r="E488" s="337" t="n">
        <f aca="false">+[4]data1cf!D488</f>
        <v>15874.8711281046</v>
      </c>
      <c r="F488" s="337" t="n">
        <f aca="false">+[4]data1cf!E488</f>
        <v>15464.0090896007</v>
      </c>
      <c r="G488" s="337" t="n">
        <f aca="false">+[4]data1cf!F488</f>
        <v>15400.6901056351</v>
      </c>
      <c r="H488" s="337" t="n">
        <f aca="false">+[4]data1cf!G488</f>
        <v>15096.6387184226</v>
      </c>
      <c r="I488" s="337" t="n">
        <f aca="false">+[4]data1cf!H488</f>
        <v>14819.7168553939</v>
      </c>
      <c r="J488" s="337" t="n">
        <f aca="false">+[4]data1cf!I488</f>
        <v>14949.1570929992</v>
      </c>
      <c r="K488" s="337" t="n">
        <f aca="false">+[4]data1cf!J488</f>
        <v>14967.5365172003</v>
      </c>
      <c r="L488" s="337" t="n">
        <f aca="false">+[4]data1cf!K488</f>
        <v>15096.8761319685</v>
      </c>
      <c r="M488" s="337" t="n">
        <f aca="false">+[4]data1cf!L488</f>
        <v>15095.3938456989</v>
      </c>
      <c r="N488" s="337" t="n">
        <f aca="false">+[4]data1cf!M488</f>
        <v>15119.1221680992</v>
      </c>
      <c r="O488" s="337" t="n">
        <f aca="false">+[4]data1cf!N488</f>
        <v>15215.5242392572</v>
      </c>
      <c r="P488" s="337" t="n">
        <f aca="false">+[4]data1cf!O488</f>
        <v>15274.4092881778</v>
      </c>
      <c r="Q488" s="337" t="n">
        <f aca="false">+[4]data1cf!P488</f>
        <v>15318.5141251488</v>
      </c>
      <c r="R488" s="337" t="n">
        <f aca="false">+[4]data1cf!Q488</f>
        <v>988.009166301083</v>
      </c>
      <c r="S488" s="337" t="n">
        <f aca="false">+[4]data1cf!R488</f>
        <v>0</v>
      </c>
      <c r="T488" s="337" t="n">
        <f aca="false">+[4]data1cf!S488</f>
        <v>0</v>
      </c>
      <c r="U488" s="337" t="n">
        <f aca="false">+[4]data1cf!T488</f>
        <v>0</v>
      </c>
      <c r="V488" s="337" t="n">
        <f aca="false">+[4]data1cf!U488</f>
        <v>0</v>
      </c>
      <c r="W488" s="337" t="n">
        <f aca="false">+[4]data1cf!V488</f>
        <v>0</v>
      </c>
      <c r="X488" s="337" t="n">
        <f aca="false">+[4]data1cf!W488</f>
        <v>0</v>
      </c>
      <c r="Y488" s="337" t="n">
        <f aca="false">+[4]data1cf!X488</f>
        <v>0</v>
      </c>
      <c r="Z488" s="337" t="n">
        <f aca="false">+[4]data1cf!Y488</f>
        <v>0</v>
      </c>
      <c r="AA488" s="337" t="n">
        <f aca="false">+[4]data1cf!Z488</f>
        <v>0</v>
      </c>
      <c r="AB488" s="337"/>
      <c r="AC488" s="338" t="n">
        <f aca="false">XNPV(0.1,B488:AA488,$B$1:$AA$1)</f>
        <v>30463.8021389249</v>
      </c>
      <c r="AD488" s="338" t="n">
        <f aca="false">SUMPRODUCT(B488:AA488,$B$1010:$AA$1010)</f>
        <v>62808.8830581039</v>
      </c>
      <c r="AE488" s="339" t="n">
        <f aca="false">SUMPRODUCT(B488:AA488,$B$1012:$AA$1012)</f>
        <v>62261.9496101647</v>
      </c>
      <c r="AF488" s="340" t="n">
        <f aca="false">XIRR(B488:AA488,$B$1:$AA$1)</f>
        <v>0.158613632929427</v>
      </c>
      <c r="AG488" s="341" t="n">
        <f aca="false">1-EXP(-(1/0.25)*(AD488/ABS($AD$1010)))</f>
        <v>0.987698709516278</v>
      </c>
    </row>
    <row r="489" customFormat="false" ht="12.75" hidden="false" customHeight="false" outlineLevel="0" collapsed="false">
      <c r="A489" s="332"/>
      <c r="B489" s="337" t="n">
        <f aca="false">+[4]data1cf!A489</f>
        <v>-92195.8005677936</v>
      </c>
      <c r="C489" s="337" t="n">
        <f aca="false">+[4]data1cf!B489</f>
        <v>15161.2662155227</v>
      </c>
      <c r="D489" s="337" t="n">
        <f aca="false">+[4]data1cf!C489</f>
        <v>16419.6241013989</v>
      </c>
      <c r="E489" s="337" t="n">
        <f aca="false">+[4]data1cf!D489</f>
        <v>16116.0137151096</v>
      </c>
      <c r="F489" s="337" t="n">
        <f aca="false">+[4]data1cf!E489</f>
        <v>16027.9123010373</v>
      </c>
      <c r="G489" s="337" t="n">
        <f aca="false">+[4]data1cf!F489</f>
        <v>15490.5988825435</v>
      </c>
      <c r="H489" s="337" t="n">
        <f aca="false">+[4]data1cf!G489</f>
        <v>15089.1432162711</v>
      </c>
      <c r="I489" s="337" t="n">
        <f aca="false">+[4]data1cf!H489</f>
        <v>15171.3369416547</v>
      </c>
      <c r="J489" s="337" t="n">
        <f aca="false">+[4]data1cf!I489</f>
        <v>14884.1553324514</v>
      </c>
      <c r="K489" s="337" t="n">
        <f aca="false">+[4]data1cf!J489</f>
        <v>15004.4144459819</v>
      </c>
      <c r="L489" s="337" t="n">
        <f aca="false">+[4]data1cf!K489</f>
        <v>15020.850943606</v>
      </c>
      <c r="M489" s="337" t="n">
        <f aca="false">+[4]data1cf!L489</f>
        <v>15027.8778627483</v>
      </c>
      <c r="N489" s="337" t="n">
        <f aca="false">+[4]data1cf!M489</f>
        <v>15156.387187609</v>
      </c>
      <c r="O489" s="337" t="n">
        <f aca="false">+[4]data1cf!N489</f>
        <v>15400.5058856346</v>
      </c>
      <c r="P489" s="337" t="n">
        <f aca="false">+[4]data1cf!O489</f>
        <v>15410.2337367178</v>
      </c>
      <c r="Q489" s="337" t="n">
        <f aca="false">+[4]data1cf!P489</f>
        <v>15325.5742613403</v>
      </c>
      <c r="R489" s="337" t="n">
        <f aca="false">+[4]data1cf!Q489</f>
        <v>1057.44895419237</v>
      </c>
      <c r="S489" s="337" t="n">
        <f aca="false">+[4]data1cf!R489</f>
        <v>0</v>
      </c>
      <c r="T489" s="337" t="n">
        <f aca="false">+[4]data1cf!S489</f>
        <v>0</v>
      </c>
      <c r="U489" s="337" t="n">
        <f aca="false">+[4]data1cf!T489</f>
        <v>0</v>
      </c>
      <c r="V489" s="337" t="n">
        <f aca="false">+[4]data1cf!U489</f>
        <v>0</v>
      </c>
      <c r="W489" s="337" t="n">
        <f aca="false">+[4]data1cf!V489</f>
        <v>0</v>
      </c>
      <c r="X489" s="337" t="n">
        <f aca="false">+[4]data1cf!W489</f>
        <v>0</v>
      </c>
      <c r="Y489" s="337" t="n">
        <f aca="false">+[4]data1cf!X489</f>
        <v>0</v>
      </c>
      <c r="Z489" s="337" t="n">
        <f aca="false">+[4]data1cf!Y489</f>
        <v>0</v>
      </c>
      <c r="AA489" s="337" t="n">
        <f aca="false">+[4]data1cf!Z489</f>
        <v>0</v>
      </c>
      <c r="AB489" s="337"/>
      <c r="AC489" s="338" t="n">
        <f aca="false">XNPV(0.1,B489:AA489,$B$1:$AA$1)</f>
        <v>25694.4680446701</v>
      </c>
      <c r="AD489" s="338" t="n">
        <f aca="false">SUMPRODUCT(B489:AA489,$B$1010:$AA$1010)</f>
        <v>58274.7921556151</v>
      </c>
      <c r="AE489" s="339" t="n">
        <f aca="false">SUMPRODUCT(B489:AA489,$B$1012:$AA$1012)</f>
        <v>57724.2058230937</v>
      </c>
      <c r="AF489" s="340" t="n">
        <f aca="false">XIRR(B489:AA489,$B$1:$AA$1)</f>
        <v>0.146882601937278</v>
      </c>
      <c r="AG489" s="341" t="n">
        <f aca="false">1-EXP(-(1/0.25)*(AD489/ABS($AD$1010)))</f>
        <v>0.983102026287979</v>
      </c>
    </row>
    <row r="490" customFormat="false" ht="12.75" hidden="false" customHeight="false" outlineLevel="0" collapsed="false">
      <c r="A490" s="332"/>
      <c r="B490" s="337" t="n">
        <f aca="false">+[4]data1cf!A490</f>
        <v>-89805.1504459768</v>
      </c>
      <c r="C490" s="337" t="n">
        <f aca="false">+[4]data1cf!B490</f>
        <v>15062.9816229836</v>
      </c>
      <c r="D490" s="337" t="n">
        <f aca="false">+[4]data1cf!C490</f>
        <v>16240.198264536</v>
      </c>
      <c r="E490" s="337" t="n">
        <f aca="false">+[4]data1cf!D490</f>
        <v>16118.4654041202</v>
      </c>
      <c r="F490" s="337" t="n">
        <f aca="false">+[4]data1cf!E490</f>
        <v>15686.6267575694</v>
      </c>
      <c r="G490" s="337" t="n">
        <f aca="false">+[4]data1cf!F490</f>
        <v>15382.7412682853</v>
      </c>
      <c r="H490" s="337" t="n">
        <f aca="false">+[4]data1cf!G490</f>
        <v>15123.1299734177</v>
      </c>
      <c r="I490" s="337" t="n">
        <f aca="false">+[4]data1cf!H490</f>
        <v>15317.4184872848</v>
      </c>
      <c r="J490" s="337" t="n">
        <f aca="false">+[4]data1cf!I490</f>
        <v>15223.9997525432</v>
      </c>
      <c r="K490" s="337" t="n">
        <f aca="false">+[4]data1cf!J490</f>
        <v>15110.470207382</v>
      </c>
      <c r="L490" s="337" t="n">
        <f aca="false">+[4]data1cf!K490</f>
        <v>15047.4937665172</v>
      </c>
      <c r="M490" s="337" t="n">
        <f aca="false">+[4]data1cf!L490</f>
        <v>15048.3374990259</v>
      </c>
      <c r="N490" s="337" t="n">
        <f aca="false">+[4]data1cf!M490</f>
        <v>15061.8199328156</v>
      </c>
      <c r="O490" s="337" t="n">
        <f aca="false">+[4]data1cf!N490</f>
        <v>15377.3417656888</v>
      </c>
      <c r="P490" s="337" t="n">
        <f aca="false">+[4]data1cf!O490</f>
        <v>15183.7598088062</v>
      </c>
      <c r="Q490" s="337" t="n">
        <f aca="false">+[4]data1cf!P490</f>
        <v>14988.6214560708</v>
      </c>
      <c r="R490" s="337" t="n">
        <f aca="false">+[4]data1cf!Q490</f>
        <v>1030.02915355518</v>
      </c>
      <c r="S490" s="337" t="n">
        <f aca="false">+[4]data1cf!R490</f>
        <v>0</v>
      </c>
      <c r="T490" s="337" t="n">
        <f aca="false">+[4]data1cf!S490</f>
        <v>0</v>
      </c>
      <c r="U490" s="337" t="n">
        <f aca="false">+[4]data1cf!T490</f>
        <v>0</v>
      </c>
      <c r="V490" s="337" t="n">
        <f aca="false">+[4]data1cf!U490</f>
        <v>0</v>
      </c>
      <c r="W490" s="337" t="n">
        <f aca="false">+[4]data1cf!V490</f>
        <v>0</v>
      </c>
      <c r="X490" s="337" t="n">
        <f aca="false">+[4]data1cf!W490</f>
        <v>0</v>
      </c>
      <c r="Y490" s="337" t="n">
        <f aca="false">+[4]data1cf!X490</f>
        <v>0</v>
      </c>
      <c r="Z490" s="337" t="n">
        <f aca="false">+[4]data1cf!Y490</f>
        <v>0</v>
      </c>
      <c r="AA490" s="337" t="n">
        <f aca="false">+[4]data1cf!Z490</f>
        <v>0</v>
      </c>
      <c r="AB490" s="337"/>
      <c r="AC490" s="338" t="n">
        <f aca="false">XNPV(0.1,B490:AA490,$B$1:$AA$1)</f>
        <v>27681.3777941371</v>
      </c>
      <c r="AD490" s="338" t="n">
        <f aca="false">SUMPRODUCT(B490:AA490,$B$1010:$AA$1010)</f>
        <v>60198.9450676677</v>
      </c>
      <c r="AE490" s="339" t="n">
        <f aca="false">SUMPRODUCT(B490:AA490,$B$1012:$AA$1012)</f>
        <v>59649.7413173331</v>
      </c>
      <c r="AF490" s="340" t="n">
        <f aca="false">XIRR(B490:AA490,$B$1:$AA$1)</f>
        <v>0.151553113157564</v>
      </c>
      <c r="AG490" s="341" t="n">
        <f aca="false">1-EXP(-(1/0.25)*(AD490/ABS($AD$1010)))</f>
        <v>0.985232050978211</v>
      </c>
    </row>
    <row r="491" customFormat="false" ht="12.75" hidden="false" customHeight="false" outlineLevel="0" collapsed="false">
      <c r="A491" s="332"/>
      <c r="B491" s="337" t="n">
        <f aca="false">+[4]data1cf!A491</f>
        <v>-91806.5094336292</v>
      </c>
      <c r="C491" s="337" t="n">
        <f aca="false">+[4]data1cf!B491</f>
        <v>15058.2918459721</v>
      </c>
      <c r="D491" s="337" t="n">
        <f aca="false">+[4]data1cf!C491</f>
        <v>16496.9408369454</v>
      </c>
      <c r="E491" s="337" t="n">
        <f aca="false">+[4]data1cf!D491</f>
        <v>15934.1476468441</v>
      </c>
      <c r="F491" s="337" t="n">
        <f aca="false">+[4]data1cf!E491</f>
        <v>15526.4989948097</v>
      </c>
      <c r="G491" s="337" t="n">
        <f aca="false">+[4]data1cf!F491</f>
        <v>15382.732151668</v>
      </c>
      <c r="H491" s="337" t="n">
        <f aca="false">+[4]data1cf!G491</f>
        <v>15115.4412693715</v>
      </c>
      <c r="I491" s="337" t="n">
        <f aca="false">+[4]data1cf!H491</f>
        <v>15231.2416560562</v>
      </c>
      <c r="J491" s="337" t="n">
        <f aca="false">+[4]data1cf!I491</f>
        <v>15056.1404593733</v>
      </c>
      <c r="K491" s="337" t="n">
        <f aca="false">+[4]data1cf!J491</f>
        <v>15079.6316590804</v>
      </c>
      <c r="L491" s="337" t="n">
        <f aca="false">+[4]data1cf!K491</f>
        <v>15049.8639686397</v>
      </c>
      <c r="M491" s="337" t="n">
        <f aca="false">+[4]data1cf!L491</f>
        <v>15047.7581920501</v>
      </c>
      <c r="N491" s="337" t="n">
        <f aca="false">+[4]data1cf!M491</f>
        <v>15202.3846107059</v>
      </c>
      <c r="O491" s="337" t="n">
        <f aca="false">+[4]data1cf!N491</f>
        <v>15182.3186323436</v>
      </c>
      <c r="P491" s="337" t="n">
        <f aca="false">+[4]data1cf!O491</f>
        <v>15236.5156854491</v>
      </c>
      <c r="Q491" s="337" t="n">
        <f aca="false">+[4]data1cf!P491</f>
        <v>15086.5369190983</v>
      </c>
      <c r="R491" s="337" t="n">
        <f aca="false">+[4]data1cf!Q491</f>
        <v>1052.98394059995</v>
      </c>
      <c r="S491" s="337" t="n">
        <f aca="false">+[4]data1cf!R491</f>
        <v>0</v>
      </c>
      <c r="T491" s="337" t="n">
        <f aca="false">+[4]data1cf!S491</f>
        <v>0</v>
      </c>
      <c r="U491" s="337" t="n">
        <f aca="false">+[4]data1cf!T491</f>
        <v>0</v>
      </c>
      <c r="V491" s="337" t="n">
        <f aca="false">+[4]data1cf!U491</f>
        <v>0</v>
      </c>
      <c r="W491" s="337" t="n">
        <f aca="false">+[4]data1cf!V491</f>
        <v>0</v>
      </c>
      <c r="X491" s="337" t="n">
        <f aca="false">+[4]data1cf!W491</f>
        <v>0</v>
      </c>
      <c r="Y491" s="337" t="n">
        <f aca="false">+[4]data1cf!X491</f>
        <v>0</v>
      </c>
      <c r="Z491" s="337" t="n">
        <f aca="false">+[4]data1cf!Y491</f>
        <v>0</v>
      </c>
      <c r="AA491" s="337" t="n">
        <f aca="false">+[4]data1cf!Z491</f>
        <v>0</v>
      </c>
      <c r="AB491" s="337"/>
      <c r="AC491" s="338" t="n">
        <f aca="false">XNPV(0.1,B491:AA491,$B$1:$AA$1)</f>
        <v>25531.5176548483</v>
      </c>
      <c r="AD491" s="338" t="n">
        <f aca="false">SUMPRODUCT(B491:AA491,$B$1010:$AA$1010)</f>
        <v>57995.3220679544</v>
      </c>
      <c r="AE491" s="339" t="n">
        <f aca="false">SUMPRODUCT(B491:AA491,$B$1012:$AA$1012)</f>
        <v>57446.8357565381</v>
      </c>
      <c r="AF491" s="340" t="n">
        <f aca="false">XIRR(B491:AA491,$B$1:$AA$1)</f>
        <v>0.146736472747361</v>
      </c>
      <c r="AG491" s="341" t="n">
        <f aca="false">1-EXP(-(1/0.25)*(AD491/ABS($AD$1010)))</f>
        <v>0.982768088547451</v>
      </c>
    </row>
    <row r="492" customFormat="false" ht="12.75" hidden="false" customHeight="false" outlineLevel="0" collapsed="false">
      <c r="A492" s="332"/>
      <c r="B492" s="337" t="n">
        <f aca="false">+[4]data1cf!A492</f>
        <v>-88706.7328816078</v>
      </c>
      <c r="C492" s="337" t="n">
        <f aca="false">+[4]data1cf!B492</f>
        <v>15035.483422446</v>
      </c>
      <c r="D492" s="337" t="n">
        <f aca="false">+[4]data1cf!C492</f>
        <v>16266.7070372874</v>
      </c>
      <c r="E492" s="337" t="n">
        <f aca="false">+[4]data1cf!D492</f>
        <v>15925.2154044245</v>
      </c>
      <c r="F492" s="337" t="n">
        <f aca="false">+[4]data1cf!E492</f>
        <v>15622.5300420249</v>
      </c>
      <c r="G492" s="337" t="n">
        <f aca="false">+[4]data1cf!F492</f>
        <v>15444.4267649161</v>
      </c>
      <c r="H492" s="337" t="n">
        <f aca="false">+[4]data1cf!G492</f>
        <v>15220.565805004</v>
      </c>
      <c r="I492" s="337" t="n">
        <f aca="false">+[4]data1cf!H492</f>
        <v>15000.3442092554</v>
      </c>
      <c r="J492" s="337" t="n">
        <f aca="false">+[4]data1cf!I492</f>
        <v>14976.951809324</v>
      </c>
      <c r="K492" s="337" t="n">
        <f aca="false">+[4]data1cf!J492</f>
        <v>15059.1617461421</v>
      </c>
      <c r="L492" s="337" t="n">
        <f aca="false">+[4]data1cf!K492</f>
        <v>15037.1842874073</v>
      </c>
      <c r="M492" s="337" t="n">
        <f aca="false">+[4]data1cf!L492</f>
        <v>14794.6481364642</v>
      </c>
      <c r="N492" s="337" t="n">
        <f aca="false">+[4]data1cf!M492</f>
        <v>15140.24992804</v>
      </c>
      <c r="O492" s="337" t="n">
        <f aca="false">+[4]data1cf!N492</f>
        <v>15207.1459896996</v>
      </c>
      <c r="P492" s="337" t="n">
        <f aca="false">+[4]data1cf!O492</f>
        <v>15219.6885990756</v>
      </c>
      <c r="Q492" s="337" t="n">
        <f aca="false">+[4]data1cf!P492</f>
        <v>15109.3228187911</v>
      </c>
      <c r="R492" s="337" t="n">
        <f aca="false">+[4]data1cf!Q492</f>
        <v>1017.43074345889</v>
      </c>
      <c r="S492" s="337" t="n">
        <f aca="false">+[4]data1cf!R492</f>
        <v>0</v>
      </c>
      <c r="T492" s="337" t="n">
        <f aca="false">+[4]data1cf!S492</f>
        <v>0</v>
      </c>
      <c r="U492" s="337" t="n">
        <f aca="false">+[4]data1cf!T492</f>
        <v>0</v>
      </c>
      <c r="V492" s="337" t="n">
        <f aca="false">+[4]data1cf!U492</f>
        <v>0</v>
      </c>
      <c r="W492" s="337" t="n">
        <f aca="false">+[4]data1cf!V492</f>
        <v>0</v>
      </c>
      <c r="X492" s="337" t="n">
        <f aca="false">+[4]data1cf!W492</f>
        <v>0</v>
      </c>
      <c r="Y492" s="337" t="n">
        <f aca="false">+[4]data1cf!X492</f>
        <v>0</v>
      </c>
      <c r="Z492" s="337" t="n">
        <f aca="false">+[4]data1cf!Y492</f>
        <v>0</v>
      </c>
      <c r="AA492" s="337" t="n">
        <f aca="false">+[4]data1cf!Z492</f>
        <v>0</v>
      </c>
      <c r="AB492" s="337"/>
      <c r="AC492" s="338" t="n">
        <f aca="false">XNPV(0.1,B492:AA492,$B$1:$AA$1)</f>
        <v>28299.9472276781</v>
      </c>
      <c r="AD492" s="338" t="n">
        <f aca="false">SUMPRODUCT(B492:AA492,$B$1010:$AA$1010)</f>
        <v>60669.022601507</v>
      </c>
      <c r="AE492" s="339" t="n">
        <f aca="false">SUMPRODUCT(B492:AA492,$B$1012:$AA$1012)</f>
        <v>60122.1453385626</v>
      </c>
      <c r="AF492" s="340" t="n">
        <f aca="false">XIRR(B492:AA492,$B$1:$AA$1)</f>
        <v>0.153298369749224</v>
      </c>
      <c r="AG492" s="341" t="n">
        <f aca="false">1-EXP(-(1/0.25)*(AD492/ABS($AD$1010)))</f>
        <v>0.985710241365571</v>
      </c>
    </row>
    <row r="493" customFormat="false" ht="12.75" hidden="false" customHeight="false" outlineLevel="0" collapsed="false">
      <c r="A493" s="332"/>
      <c r="B493" s="337" t="n">
        <f aca="false">+[4]data1cf!A493</f>
        <v>-91838.8704211958</v>
      </c>
      <c r="C493" s="337" t="n">
        <f aca="false">+[4]data1cf!B493</f>
        <v>15045.0483874553</v>
      </c>
      <c r="D493" s="337" t="n">
        <f aca="false">+[4]data1cf!C493</f>
        <v>16561.0607280907</v>
      </c>
      <c r="E493" s="337" t="n">
        <f aca="false">+[4]data1cf!D493</f>
        <v>15971.3100661437</v>
      </c>
      <c r="F493" s="337" t="n">
        <f aca="false">+[4]data1cf!E493</f>
        <v>15694.9227590246</v>
      </c>
      <c r="G493" s="337" t="n">
        <f aca="false">+[4]data1cf!F493</f>
        <v>15463.6946311872</v>
      </c>
      <c r="H493" s="337" t="n">
        <f aca="false">+[4]data1cf!G493</f>
        <v>15283.6867993365</v>
      </c>
      <c r="I493" s="337" t="n">
        <f aca="false">+[4]data1cf!H493</f>
        <v>14967.9248439816</v>
      </c>
      <c r="J493" s="337" t="n">
        <f aca="false">+[4]data1cf!I493</f>
        <v>14929.1938056778</v>
      </c>
      <c r="K493" s="337" t="n">
        <f aca="false">+[4]data1cf!J493</f>
        <v>15072.7176983159</v>
      </c>
      <c r="L493" s="337" t="n">
        <f aca="false">+[4]data1cf!K493</f>
        <v>15238.5742129684</v>
      </c>
      <c r="M493" s="337" t="n">
        <f aca="false">+[4]data1cf!L493</f>
        <v>15047.2224019516</v>
      </c>
      <c r="N493" s="337" t="n">
        <f aca="false">+[4]data1cf!M493</f>
        <v>15168.4720083648</v>
      </c>
      <c r="O493" s="337" t="n">
        <f aca="false">+[4]data1cf!N493</f>
        <v>15364.4387849499</v>
      </c>
      <c r="P493" s="337" t="n">
        <f aca="false">+[4]data1cf!O493</f>
        <v>15172.6815167523</v>
      </c>
      <c r="Q493" s="337" t="n">
        <f aca="false">+[4]data1cf!P493</f>
        <v>15275.9550002128</v>
      </c>
      <c r="R493" s="337" t="n">
        <f aca="false">+[4]data1cf!Q493</f>
        <v>1053.35510818295</v>
      </c>
      <c r="S493" s="337" t="n">
        <f aca="false">+[4]data1cf!R493</f>
        <v>0</v>
      </c>
      <c r="T493" s="337" t="n">
        <f aca="false">+[4]data1cf!S493</f>
        <v>0</v>
      </c>
      <c r="U493" s="337" t="n">
        <f aca="false">+[4]data1cf!T493</f>
        <v>0</v>
      </c>
      <c r="V493" s="337" t="n">
        <f aca="false">+[4]data1cf!U493</f>
        <v>0</v>
      </c>
      <c r="W493" s="337" t="n">
        <f aca="false">+[4]data1cf!V493</f>
        <v>0</v>
      </c>
      <c r="X493" s="337" t="n">
        <f aca="false">+[4]data1cf!W493</f>
        <v>0</v>
      </c>
      <c r="Y493" s="337" t="n">
        <f aca="false">+[4]data1cf!X493</f>
        <v>0</v>
      </c>
      <c r="Z493" s="337" t="n">
        <f aca="false">+[4]data1cf!Y493</f>
        <v>0</v>
      </c>
      <c r="AA493" s="337" t="n">
        <f aca="false">+[4]data1cf!Z493</f>
        <v>0</v>
      </c>
      <c r="AB493" s="337"/>
      <c r="AC493" s="338" t="n">
        <f aca="false">XNPV(0.1,B493:AA493,$B$1:$AA$1)</f>
        <v>25774.0321266027</v>
      </c>
      <c r="AD493" s="338" t="n">
        <f aca="false">SUMPRODUCT(B493:AA493,$B$1010:$AA$1010)</f>
        <v>58307.3269247587</v>
      </c>
      <c r="AE493" s="339" t="n">
        <f aca="false">SUMPRODUCT(B493:AA493,$B$1012:$AA$1012)</f>
        <v>57757.5255975356</v>
      </c>
      <c r="AF493" s="340" t="n">
        <f aca="false">XIRR(B493:AA493,$B$1:$AA$1)</f>
        <v>0.147147099236247</v>
      </c>
      <c r="AG493" s="341" t="n">
        <f aca="false">1-EXP(-(1/0.25)*(AD493/ABS($AD$1010)))</f>
        <v>0.983140478998228</v>
      </c>
    </row>
    <row r="494" customFormat="false" ht="12.75" hidden="false" customHeight="false" outlineLevel="0" collapsed="false">
      <c r="A494" s="332"/>
      <c r="B494" s="337" t="n">
        <f aca="false">+[4]data1cf!A494</f>
        <v>-90647.4078359163</v>
      </c>
      <c r="C494" s="337" t="n">
        <f aca="false">+[4]data1cf!B494</f>
        <v>14940.8028814702</v>
      </c>
      <c r="D494" s="337" t="n">
        <f aca="false">+[4]data1cf!C494</f>
        <v>16546.5185049774</v>
      </c>
      <c r="E494" s="337" t="n">
        <f aca="false">+[4]data1cf!D494</f>
        <v>16035.8963202964</v>
      </c>
      <c r="F494" s="337" t="n">
        <f aca="false">+[4]data1cf!E494</f>
        <v>15928.4987243433</v>
      </c>
      <c r="G494" s="337" t="n">
        <f aca="false">+[4]data1cf!F494</f>
        <v>15564.9003672285</v>
      </c>
      <c r="H494" s="337" t="n">
        <f aca="false">+[4]data1cf!G494</f>
        <v>15062.0367549091</v>
      </c>
      <c r="I494" s="337" t="n">
        <f aca="false">+[4]data1cf!H494</f>
        <v>15102.4086923288</v>
      </c>
      <c r="J494" s="337" t="n">
        <f aca="false">+[4]data1cf!I494</f>
        <v>14999.7370195621</v>
      </c>
      <c r="K494" s="337" t="n">
        <f aca="false">+[4]data1cf!J494</f>
        <v>15086.1046238448</v>
      </c>
      <c r="L494" s="337" t="n">
        <f aca="false">+[4]data1cf!K494</f>
        <v>15028.4831270244</v>
      </c>
      <c r="M494" s="337" t="n">
        <f aca="false">+[4]data1cf!L494</f>
        <v>15204.2098480275</v>
      </c>
      <c r="N494" s="337" t="n">
        <f aca="false">+[4]data1cf!M494</f>
        <v>15163.6402398583</v>
      </c>
      <c r="O494" s="337" t="n">
        <f aca="false">+[4]data1cf!N494</f>
        <v>14806.8071639184</v>
      </c>
      <c r="P494" s="337" t="n">
        <f aca="false">+[4]data1cf!O494</f>
        <v>15078.4438398925</v>
      </c>
      <c r="Q494" s="337" t="n">
        <f aca="false">+[4]data1cf!P494</f>
        <v>15127.4435002616</v>
      </c>
      <c r="R494" s="337" t="n">
        <f aca="false">+[4]data1cf!Q494</f>
        <v>1039.68950891483</v>
      </c>
      <c r="S494" s="337" t="n">
        <f aca="false">+[4]data1cf!R494</f>
        <v>0</v>
      </c>
      <c r="T494" s="337" t="n">
        <f aca="false">+[4]data1cf!S494</f>
        <v>0</v>
      </c>
      <c r="U494" s="337" t="n">
        <f aca="false">+[4]data1cf!T494</f>
        <v>0</v>
      </c>
      <c r="V494" s="337" t="n">
        <f aca="false">+[4]data1cf!U494</f>
        <v>0</v>
      </c>
      <c r="W494" s="337" t="n">
        <f aca="false">+[4]data1cf!V494</f>
        <v>0</v>
      </c>
      <c r="X494" s="337" t="n">
        <f aca="false">+[4]data1cf!W494</f>
        <v>0</v>
      </c>
      <c r="Y494" s="337" t="n">
        <f aca="false">+[4]data1cf!X494</f>
        <v>0</v>
      </c>
      <c r="Z494" s="337" t="n">
        <f aca="false">+[4]data1cf!Y494</f>
        <v>0</v>
      </c>
      <c r="AA494" s="337" t="n">
        <f aca="false">+[4]data1cf!Z494</f>
        <v>0</v>
      </c>
      <c r="AB494" s="337"/>
      <c r="AC494" s="338" t="n">
        <f aca="false">XNPV(0.1,B494:AA494,$B$1:$AA$1)</f>
        <v>26859.8625871616</v>
      </c>
      <c r="AD494" s="338" t="n">
        <f aca="false">SUMPRODUCT(B494:AA494,$B$1010:$AA$1010)</f>
        <v>59305.5843283117</v>
      </c>
      <c r="AE494" s="339" t="n">
        <f aca="false">SUMPRODUCT(B494:AA494,$B$1012:$AA$1012)</f>
        <v>58757.7710984659</v>
      </c>
      <c r="AF494" s="340" t="n">
        <f aca="false">XIRR(B494:AA494,$B$1:$AA$1)</f>
        <v>0.149769027203693</v>
      </c>
      <c r="AG494" s="341" t="n">
        <f aca="false">1-EXP(-(1/0.25)*(AD494/ABS($AD$1010)))</f>
        <v>0.984278726313143</v>
      </c>
    </row>
    <row r="495" customFormat="false" ht="12.75" hidden="false" customHeight="false" outlineLevel="0" collapsed="false">
      <c r="A495" s="332"/>
      <c r="B495" s="337" t="n">
        <f aca="false">+[4]data1cf!A495</f>
        <v>-100322.959001797</v>
      </c>
      <c r="C495" s="337" t="n">
        <f aca="false">+[4]data1cf!B495</f>
        <v>15016.2460649436</v>
      </c>
      <c r="D495" s="337" t="n">
        <f aca="false">+[4]data1cf!C495</f>
        <v>16775.5098656192</v>
      </c>
      <c r="E495" s="337" t="n">
        <f aca="false">+[4]data1cf!D495</f>
        <v>16433.9020840225</v>
      </c>
      <c r="F495" s="337" t="n">
        <f aca="false">+[4]data1cf!E495</f>
        <v>16220.504733446</v>
      </c>
      <c r="G495" s="337" t="n">
        <f aca="false">+[4]data1cf!F495</f>
        <v>15692.6631887371</v>
      </c>
      <c r="H495" s="337" t="n">
        <f aca="false">+[4]data1cf!G495</f>
        <v>15549.4694545893</v>
      </c>
      <c r="I495" s="337" t="n">
        <f aca="false">+[4]data1cf!H495</f>
        <v>15261.4824859701</v>
      </c>
      <c r="J495" s="337" t="n">
        <f aca="false">+[4]data1cf!I495</f>
        <v>15207.1849840754</v>
      </c>
      <c r="K495" s="337" t="n">
        <f aca="false">+[4]data1cf!J495</f>
        <v>15329.7476912088</v>
      </c>
      <c r="L495" s="337" t="n">
        <f aca="false">+[4]data1cf!K495</f>
        <v>15351.1940453253</v>
      </c>
      <c r="M495" s="337" t="n">
        <f aca="false">+[4]data1cf!L495</f>
        <v>15261.8171242694</v>
      </c>
      <c r="N495" s="337" t="n">
        <f aca="false">+[4]data1cf!M495</f>
        <v>15396.9256067349</v>
      </c>
      <c r="O495" s="337" t="n">
        <f aca="false">+[4]data1cf!N495</f>
        <v>15525.1687545474</v>
      </c>
      <c r="P495" s="337" t="n">
        <f aca="false">+[4]data1cf!O495</f>
        <v>15342.5401097051</v>
      </c>
      <c r="Q495" s="337" t="n">
        <f aca="false">+[4]data1cf!P495</f>
        <v>15163.3951195353</v>
      </c>
      <c r="R495" s="337" t="n">
        <f aca="false">+[4]data1cf!Q495</f>
        <v>1150.66421056701</v>
      </c>
      <c r="S495" s="337" t="n">
        <f aca="false">+[4]data1cf!R495</f>
        <v>0</v>
      </c>
      <c r="T495" s="337" t="n">
        <f aca="false">+[4]data1cf!S495</f>
        <v>0</v>
      </c>
      <c r="U495" s="337" t="n">
        <f aca="false">+[4]data1cf!T495</f>
        <v>0</v>
      </c>
      <c r="V495" s="337" t="n">
        <f aca="false">+[4]data1cf!U495</f>
        <v>0</v>
      </c>
      <c r="W495" s="337" t="n">
        <f aca="false">+[4]data1cf!V495</f>
        <v>0</v>
      </c>
      <c r="X495" s="337" t="n">
        <f aca="false">+[4]data1cf!W495</f>
        <v>0</v>
      </c>
      <c r="Y495" s="337" t="n">
        <f aca="false">+[4]data1cf!X495</f>
        <v>0</v>
      </c>
      <c r="Z495" s="337" t="n">
        <f aca="false">+[4]data1cf!Y495</f>
        <v>0</v>
      </c>
      <c r="AA495" s="337" t="n">
        <f aca="false">+[4]data1cf!Z495</f>
        <v>0</v>
      </c>
      <c r="AB495" s="337"/>
      <c r="AC495" s="338" t="n">
        <f aca="false">XNPV(0.1,B495:AA495,$B$1:$AA$1)</f>
        <v>19105.2211708835</v>
      </c>
      <c r="AD495" s="338" t="n">
        <f aca="false">SUMPRODUCT(B495:AA495,$B$1010:$AA$1010)</f>
        <v>52124.826615894</v>
      </c>
      <c r="AE495" s="339" t="n">
        <f aca="false">SUMPRODUCT(B495:AA495,$B$1012:$AA$1012)</f>
        <v>51567.2099826265</v>
      </c>
      <c r="AF495" s="340" t="n">
        <f aca="false">XIRR(B495:AA495,$B$1:$AA$1)</f>
        <v>0.132456646413251</v>
      </c>
      <c r="AG495" s="341" t="n">
        <f aca="false">1-EXP(-(1/0.25)*(AD495/ABS($AD$1010)))</f>
        <v>0.974006896480476</v>
      </c>
    </row>
    <row r="496" customFormat="false" ht="12.75" hidden="false" customHeight="false" outlineLevel="0" collapsed="false">
      <c r="A496" s="332"/>
      <c r="B496" s="337" t="n">
        <f aca="false">+[4]data1cf!A496</f>
        <v>-98959.03463026</v>
      </c>
      <c r="C496" s="337" t="n">
        <f aca="false">+[4]data1cf!B496</f>
        <v>15159.7521761255</v>
      </c>
      <c r="D496" s="337" t="n">
        <f aca="false">+[4]data1cf!C496</f>
        <v>16657.2124211874</v>
      </c>
      <c r="E496" s="337" t="n">
        <f aca="false">+[4]data1cf!D496</f>
        <v>16151.4989709399</v>
      </c>
      <c r="F496" s="337" t="n">
        <f aca="false">+[4]data1cf!E496</f>
        <v>15911.5817442192</v>
      </c>
      <c r="G496" s="337" t="n">
        <f aca="false">+[4]data1cf!F496</f>
        <v>15528.605758783</v>
      </c>
      <c r="H496" s="337" t="n">
        <f aca="false">+[4]data1cf!G496</f>
        <v>15244.1149303246</v>
      </c>
      <c r="I496" s="337" t="n">
        <f aca="false">+[4]data1cf!H496</f>
        <v>15152.1527310121</v>
      </c>
      <c r="J496" s="337" t="n">
        <f aca="false">+[4]data1cf!I496</f>
        <v>15141.4865457479</v>
      </c>
      <c r="K496" s="337" t="n">
        <f aca="false">+[4]data1cf!J496</f>
        <v>15190.6166725923</v>
      </c>
      <c r="L496" s="337" t="n">
        <f aca="false">+[4]data1cf!K496</f>
        <v>15395.2052452097</v>
      </c>
      <c r="M496" s="337" t="n">
        <f aca="false">+[4]data1cf!L496</f>
        <v>15306.2282856593</v>
      </c>
      <c r="N496" s="337" t="n">
        <f aca="false">+[4]data1cf!M496</f>
        <v>15288.2826008283</v>
      </c>
      <c r="O496" s="337" t="n">
        <f aca="false">+[4]data1cf!N496</f>
        <v>15464.6826459032</v>
      </c>
      <c r="P496" s="337" t="n">
        <f aca="false">+[4]data1cf!O496</f>
        <v>15377.5758977324</v>
      </c>
      <c r="Q496" s="337" t="n">
        <f aca="false">+[4]data1cf!P496</f>
        <v>15499.0154573384</v>
      </c>
      <c r="R496" s="337" t="n">
        <f aca="false">+[4]data1cf!Q496</f>
        <v>1135.02054359523</v>
      </c>
      <c r="S496" s="337" t="n">
        <f aca="false">+[4]data1cf!R496</f>
        <v>0</v>
      </c>
      <c r="T496" s="337" t="n">
        <f aca="false">+[4]data1cf!S496</f>
        <v>0</v>
      </c>
      <c r="U496" s="337" t="n">
        <f aca="false">+[4]data1cf!T496</f>
        <v>0</v>
      </c>
      <c r="V496" s="337" t="n">
        <f aca="false">+[4]data1cf!U496</f>
        <v>0</v>
      </c>
      <c r="W496" s="337" t="n">
        <f aca="false">+[4]data1cf!V496</f>
        <v>0</v>
      </c>
      <c r="X496" s="337" t="n">
        <f aca="false">+[4]data1cf!W496</f>
        <v>0</v>
      </c>
      <c r="Y496" s="337" t="n">
        <f aca="false">+[4]data1cf!X496</f>
        <v>0</v>
      </c>
      <c r="Z496" s="337" t="n">
        <f aca="false">+[4]data1cf!Y496</f>
        <v>0</v>
      </c>
      <c r="AA496" s="337" t="n">
        <f aca="false">+[4]data1cf!Z496</f>
        <v>0</v>
      </c>
      <c r="AB496" s="337"/>
      <c r="AC496" s="338" t="n">
        <f aca="false">XNPV(0.1,B496:AA496,$B$1:$AA$1)</f>
        <v>19725.4949718103</v>
      </c>
      <c r="AD496" s="338" t="n">
        <f aca="false">SUMPRODUCT(B496:AA496,$B$1010:$AA$1010)</f>
        <v>52590.6095401415</v>
      </c>
      <c r="AE496" s="339" t="n">
        <f aca="false">SUMPRODUCT(B496:AA496,$B$1012:$AA$1012)</f>
        <v>52035.0396191274</v>
      </c>
      <c r="AF496" s="340" t="n">
        <f aca="false">XIRR(B496:AA496,$B$1:$AA$1)</f>
        <v>0.133866870391832</v>
      </c>
      <c r="AG496" s="341" t="n">
        <f aca="false">1-EXP(-(1/0.25)*(AD496/ABS($AD$1010)))</f>
        <v>0.974840995873099</v>
      </c>
    </row>
    <row r="497" customFormat="false" ht="12.75" hidden="false" customHeight="false" outlineLevel="0" collapsed="false">
      <c r="A497" s="332"/>
      <c r="B497" s="337" t="n">
        <f aca="false">+[4]data1cf!A497</f>
        <v>-89014.6820190478</v>
      </c>
      <c r="C497" s="337" t="n">
        <f aca="false">+[4]data1cf!B497</f>
        <v>14829.5598567393</v>
      </c>
      <c r="D497" s="337" t="n">
        <f aca="false">+[4]data1cf!C497</f>
        <v>16429.4221457669</v>
      </c>
      <c r="E497" s="337" t="n">
        <f aca="false">+[4]data1cf!D497</f>
        <v>15786.4018994522</v>
      </c>
      <c r="F497" s="337" t="n">
        <f aca="false">+[4]data1cf!E497</f>
        <v>15578.1871622111</v>
      </c>
      <c r="G497" s="337" t="n">
        <f aca="false">+[4]data1cf!F497</f>
        <v>15387.6659376316</v>
      </c>
      <c r="H497" s="337" t="n">
        <f aca="false">+[4]data1cf!G497</f>
        <v>15066.6906167831</v>
      </c>
      <c r="I497" s="337" t="n">
        <f aca="false">+[4]data1cf!H497</f>
        <v>14848.1025757288</v>
      </c>
      <c r="J497" s="337" t="n">
        <f aca="false">+[4]data1cf!I497</f>
        <v>14954.0223719674</v>
      </c>
      <c r="K497" s="337" t="n">
        <f aca="false">+[4]data1cf!J497</f>
        <v>15169.8127394216</v>
      </c>
      <c r="L497" s="337" t="n">
        <f aca="false">+[4]data1cf!K497</f>
        <v>15018.7502297699</v>
      </c>
      <c r="M497" s="337" t="n">
        <f aca="false">+[4]data1cf!L497</f>
        <v>15134.3077476315</v>
      </c>
      <c r="N497" s="337" t="n">
        <f aca="false">+[4]data1cf!M497</f>
        <v>15041.8031348097</v>
      </c>
      <c r="O497" s="337" t="n">
        <f aca="false">+[4]data1cf!N497</f>
        <v>15088.4840675614</v>
      </c>
      <c r="P497" s="337" t="n">
        <f aca="false">+[4]data1cf!O497</f>
        <v>15404.074524646</v>
      </c>
      <c r="Q497" s="337" t="n">
        <f aca="false">+[4]data1cf!P497</f>
        <v>15371.3405395501</v>
      </c>
      <c r="R497" s="337" t="n">
        <f aca="false">+[4]data1cf!Q497</f>
        <v>1020.96279688567</v>
      </c>
      <c r="S497" s="337" t="n">
        <f aca="false">+[4]data1cf!R497</f>
        <v>0</v>
      </c>
      <c r="T497" s="337" t="n">
        <f aca="false">+[4]data1cf!S497</f>
        <v>0</v>
      </c>
      <c r="U497" s="337" t="n">
        <f aca="false">+[4]data1cf!T497</f>
        <v>0</v>
      </c>
      <c r="V497" s="337" t="n">
        <f aca="false">+[4]data1cf!U497</f>
        <v>0</v>
      </c>
      <c r="W497" s="337" t="n">
        <f aca="false">+[4]data1cf!V497</f>
        <v>0</v>
      </c>
      <c r="X497" s="337" t="n">
        <f aca="false">+[4]data1cf!W497</f>
        <v>0</v>
      </c>
      <c r="Y497" s="337" t="n">
        <f aca="false">+[4]data1cf!X497</f>
        <v>0</v>
      </c>
      <c r="Z497" s="337" t="n">
        <f aca="false">+[4]data1cf!Y497</f>
        <v>0</v>
      </c>
      <c r="AA497" s="337" t="n">
        <f aca="false">+[4]data1cf!Z497</f>
        <v>0</v>
      </c>
      <c r="AB497" s="337"/>
      <c r="AC497" s="338" t="n">
        <f aca="false">XNPV(0.1,B497:AA497,$B$1:$AA$1)</f>
        <v>27798.8669160819</v>
      </c>
      <c r="AD497" s="338" t="n">
        <f aca="false">SUMPRODUCT(B497:AA497,$B$1010:$AA$1010)</f>
        <v>60193.9683184632</v>
      </c>
      <c r="AE497" s="339" t="n">
        <f aca="false">SUMPRODUCT(B497:AA497,$B$1012:$AA$1012)</f>
        <v>59646.2204013385</v>
      </c>
      <c r="AF497" s="340" t="n">
        <f aca="false">XIRR(B497:AA497,$B$1:$AA$1)</f>
        <v>0.152072085970714</v>
      </c>
      <c r="AG497" s="341" t="n">
        <f aca="false">1-EXP(-(1/0.25)*(AD497/ABS($AD$1010)))</f>
        <v>0.985226903662384</v>
      </c>
    </row>
    <row r="498" customFormat="false" ht="12.75" hidden="false" customHeight="false" outlineLevel="0" collapsed="false">
      <c r="A498" s="332"/>
      <c r="B498" s="337" t="n">
        <f aca="false">+[4]data1cf!A498</f>
        <v>-93935.3100926826</v>
      </c>
      <c r="C498" s="337" t="n">
        <f aca="false">+[4]data1cf!B498</f>
        <v>15006.42061824</v>
      </c>
      <c r="D498" s="337" t="n">
        <f aca="false">+[4]data1cf!C498</f>
        <v>16461.5473886821</v>
      </c>
      <c r="E498" s="337" t="n">
        <f aca="false">+[4]data1cf!D498</f>
        <v>16155.302111939</v>
      </c>
      <c r="F498" s="337" t="n">
        <f aca="false">+[4]data1cf!E498</f>
        <v>15521.711911911</v>
      </c>
      <c r="G498" s="337" t="n">
        <f aca="false">+[4]data1cf!F498</f>
        <v>15520.6272541335</v>
      </c>
      <c r="H498" s="337" t="n">
        <f aca="false">+[4]data1cf!G498</f>
        <v>15194.4442067335</v>
      </c>
      <c r="I498" s="337" t="n">
        <f aca="false">+[4]data1cf!H498</f>
        <v>15379.8654145232</v>
      </c>
      <c r="J498" s="337" t="n">
        <f aca="false">+[4]data1cf!I498</f>
        <v>15249.6053444842</v>
      </c>
      <c r="K498" s="337" t="n">
        <f aca="false">+[4]data1cf!J498</f>
        <v>15274.651380308</v>
      </c>
      <c r="L498" s="337" t="n">
        <f aca="false">+[4]data1cf!K498</f>
        <v>15141.8841294394</v>
      </c>
      <c r="M498" s="337" t="n">
        <f aca="false">+[4]data1cf!L498</f>
        <v>15218.1879342463</v>
      </c>
      <c r="N498" s="337" t="n">
        <f aca="false">+[4]data1cf!M498</f>
        <v>15276.1635183883</v>
      </c>
      <c r="O498" s="337" t="n">
        <f aca="false">+[4]data1cf!N498</f>
        <v>15214.2789172547</v>
      </c>
      <c r="P498" s="337" t="n">
        <f aca="false">+[4]data1cf!O498</f>
        <v>15081.1363019765</v>
      </c>
      <c r="Q498" s="337" t="n">
        <f aca="false">+[4]data1cf!P498</f>
        <v>15153.730106716</v>
      </c>
      <c r="R498" s="337" t="n">
        <f aca="false">+[4]data1cf!Q498</f>
        <v>1077.40043263903</v>
      </c>
      <c r="S498" s="337" t="n">
        <f aca="false">+[4]data1cf!R498</f>
        <v>0</v>
      </c>
      <c r="T498" s="337" t="n">
        <f aca="false">+[4]data1cf!S498</f>
        <v>0</v>
      </c>
      <c r="U498" s="337" t="n">
        <f aca="false">+[4]data1cf!T498</f>
        <v>0</v>
      </c>
      <c r="V498" s="337" t="n">
        <f aca="false">+[4]data1cf!U498</f>
        <v>0</v>
      </c>
      <c r="W498" s="337" t="n">
        <f aca="false">+[4]data1cf!V498</f>
        <v>0</v>
      </c>
      <c r="X498" s="337" t="n">
        <f aca="false">+[4]data1cf!W498</f>
        <v>0</v>
      </c>
      <c r="Y498" s="337" t="n">
        <f aca="false">+[4]data1cf!X498</f>
        <v>0</v>
      </c>
      <c r="Z498" s="337" t="n">
        <f aca="false">+[4]data1cf!Y498</f>
        <v>0</v>
      </c>
      <c r="AA498" s="337" t="n">
        <f aca="false">+[4]data1cf!Z498</f>
        <v>0</v>
      </c>
      <c r="AB498" s="337"/>
      <c r="AC498" s="338" t="n">
        <f aca="false">XNPV(0.1,B498:AA498,$B$1:$AA$1)</f>
        <v>23976.8131661095</v>
      </c>
      <c r="AD498" s="338" t="n">
        <f aca="false">SUMPRODUCT(B498:AA498,$B$1010:$AA$1010)</f>
        <v>56634.7743020215</v>
      </c>
      <c r="AE498" s="339" t="n">
        <f aca="false">SUMPRODUCT(B498:AA498,$B$1012:$AA$1012)</f>
        <v>56083.1632272709</v>
      </c>
      <c r="AF498" s="340" t="n">
        <f aca="false">XIRR(B498:AA498,$B$1:$AA$1)</f>
        <v>0.142990643246867</v>
      </c>
      <c r="AG498" s="341" t="n">
        <f aca="false">1-EXP(-(1/0.25)*(AD498/ABS($AD$1010)))</f>
        <v>0.981045672182058</v>
      </c>
    </row>
    <row r="499" customFormat="false" ht="12.75" hidden="false" customHeight="false" outlineLevel="0" collapsed="false">
      <c r="A499" s="332"/>
      <c r="B499" s="337" t="n">
        <f aca="false">+[4]data1cf!A499</f>
        <v>-85911.8197616291</v>
      </c>
      <c r="C499" s="337" t="n">
        <f aca="false">+[4]data1cf!B499</f>
        <v>14987.5834195018</v>
      </c>
      <c r="D499" s="337" t="n">
        <f aca="false">+[4]data1cf!C499</f>
        <v>16156.8495917236</v>
      </c>
      <c r="E499" s="337" t="n">
        <f aca="false">+[4]data1cf!D499</f>
        <v>15732.5115229218</v>
      </c>
      <c r="F499" s="337" t="n">
        <f aca="false">+[4]data1cf!E499</f>
        <v>15479.0541294211</v>
      </c>
      <c r="G499" s="337" t="n">
        <f aca="false">+[4]data1cf!F499</f>
        <v>15315.7829513837</v>
      </c>
      <c r="H499" s="337" t="n">
        <f aca="false">+[4]data1cf!G499</f>
        <v>15079.0867121063</v>
      </c>
      <c r="I499" s="337" t="n">
        <f aca="false">+[4]data1cf!H499</f>
        <v>15111.5461393093</v>
      </c>
      <c r="J499" s="337" t="n">
        <f aca="false">+[4]data1cf!I499</f>
        <v>14952.8477719084</v>
      </c>
      <c r="K499" s="337" t="n">
        <f aca="false">+[4]data1cf!J499</f>
        <v>14887.1195682726</v>
      </c>
      <c r="L499" s="337" t="n">
        <f aca="false">+[4]data1cf!K499</f>
        <v>14883.6379217874</v>
      </c>
      <c r="M499" s="337" t="n">
        <f aca="false">+[4]data1cf!L499</f>
        <v>15141.7903628035</v>
      </c>
      <c r="N499" s="337" t="n">
        <f aca="false">+[4]data1cf!M499</f>
        <v>15108.6377533931</v>
      </c>
      <c r="O499" s="337" t="n">
        <f aca="false">+[4]data1cf!N499</f>
        <v>15180.5140555698</v>
      </c>
      <c r="P499" s="337" t="n">
        <f aca="false">+[4]data1cf!O499</f>
        <v>15278.8968674769</v>
      </c>
      <c r="Q499" s="337" t="n">
        <f aca="false">+[4]data1cf!P499</f>
        <v>15100.7577721926</v>
      </c>
      <c r="R499" s="337" t="n">
        <f aca="false">+[4]data1cf!Q499</f>
        <v>985.374207937981</v>
      </c>
      <c r="S499" s="337" t="n">
        <f aca="false">+[4]data1cf!R499</f>
        <v>0</v>
      </c>
      <c r="T499" s="337" t="n">
        <f aca="false">+[4]data1cf!S499</f>
        <v>0</v>
      </c>
      <c r="U499" s="337" t="n">
        <f aca="false">+[4]data1cf!T499</f>
        <v>0</v>
      </c>
      <c r="V499" s="337" t="n">
        <f aca="false">+[4]data1cf!U499</f>
        <v>0</v>
      </c>
      <c r="W499" s="337" t="n">
        <f aca="false">+[4]data1cf!V499</f>
        <v>0</v>
      </c>
      <c r="X499" s="337" t="n">
        <f aca="false">+[4]data1cf!W499</f>
        <v>0</v>
      </c>
      <c r="Y499" s="337" t="n">
        <f aca="false">+[4]data1cf!X499</f>
        <v>0</v>
      </c>
      <c r="Z499" s="337" t="n">
        <f aca="false">+[4]data1cf!Y499</f>
        <v>0</v>
      </c>
      <c r="AA499" s="337" t="n">
        <f aca="false">+[4]data1cf!Z499</f>
        <v>0</v>
      </c>
      <c r="AB499" s="337"/>
      <c r="AC499" s="338" t="n">
        <f aca="false">XNPV(0.1,B499:AA499,$B$1:$AA$1)</f>
        <v>30582.2362367945</v>
      </c>
      <c r="AD499" s="338" t="n">
        <f aca="false">SUMPRODUCT(B499:AA499,$B$1010:$AA$1010)</f>
        <v>62875.1582950074</v>
      </c>
      <c r="AE499" s="339" t="n">
        <f aca="false">SUMPRODUCT(B499:AA499,$B$1012:$AA$1012)</f>
        <v>62329.3217087057</v>
      </c>
      <c r="AF499" s="340" t="n">
        <f aca="false">XIRR(B499:AA499,$B$1:$AA$1)</f>
        <v>0.159033341229035</v>
      </c>
      <c r="AG499" s="341" t="n">
        <f aca="false">1-EXP(-(1/0.25)*(AD499/ABS($AD$1010)))</f>
        <v>0.987755664774127</v>
      </c>
    </row>
    <row r="500" customFormat="false" ht="12.75" hidden="false" customHeight="false" outlineLevel="0" collapsed="false">
      <c r="A500" s="332"/>
      <c r="B500" s="337" t="n">
        <f aca="false">+[4]data1cf!A500</f>
        <v>-98791.4896241769</v>
      </c>
      <c r="C500" s="337" t="n">
        <f aca="false">+[4]data1cf!B500</f>
        <v>15181.1667608087</v>
      </c>
      <c r="D500" s="337" t="n">
        <f aca="false">+[4]data1cf!C500</f>
        <v>16578.5953973995</v>
      </c>
      <c r="E500" s="337" t="n">
        <f aca="false">+[4]data1cf!D500</f>
        <v>16381.8187334741</v>
      </c>
      <c r="F500" s="337" t="n">
        <f aca="false">+[4]data1cf!E500</f>
        <v>16077.8759833543</v>
      </c>
      <c r="G500" s="337" t="n">
        <f aca="false">+[4]data1cf!F500</f>
        <v>15524.0354021847</v>
      </c>
      <c r="H500" s="337" t="n">
        <f aca="false">+[4]data1cf!G500</f>
        <v>15588.3042439294</v>
      </c>
      <c r="I500" s="337" t="n">
        <f aca="false">+[4]data1cf!H500</f>
        <v>15246.9462577325</v>
      </c>
      <c r="J500" s="337" t="n">
        <f aca="false">+[4]data1cf!I500</f>
        <v>15236.892462491</v>
      </c>
      <c r="K500" s="337" t="n">
        <f aca="false">+[4]data1cf!J500</f>
        <v>15213.3021100945</v>
      </c>
      <c r="L500" s="337" t="n">
        <f aca="false">+[4]data1cf!K500</f>
        <v>15252.0572928892</v>
      </c>
      <c r="M500" s="337" t="n">
        <f aca="false">+[4]data1cf!L500</f>
        <v>15267.6589686179</v>
      </c>
      <c r="N500" s="337" t="n">
        <f aca="false">+[4]data1cf!M500</f>
        <v>15100.2925538588</v>
      </c>
      <c r="O500" s="337" t="n">
        <f aca="false">+[4]data1cf!N500</f>
        <v>15280.4268804288</v>
      </c>
      <c r="P500" s="337" t="n">
        <f aca="false">+[4]data1cf!O500</f>
        <v>15348.2905805787</v>
      </c>
      <c r="Q500" s="337" t="n">
        <f aca="false">+[4]data1cf!P500</f>
        <v>15294.5466072074</v>
      </c>
      <c r="R500" s="337" t="n">
        <f aca="false">+[4]data1cf!Q500</f>
        <v>1133.09886939346</v>
      </c>
      <c r="S500" s="337" t="n">
        <f aca="false">+[4]data1cf!R500</f>
        <v>0</v>
      </c>
      <c r="T500" s="337" t="n">
        <f aca="false">+[4]data1cf!S500</f>
        <v>0</v>
      </c>
      <c r="U500" s="337" t="n">
        <f aca="false">+[4]data1cf!T500</f>
        <v>0</v>
      </c>
      <c r="V500" s="337" t="n">
        <f aca="false">+[4]data1cf!U500</f>
        <v>0</v>
      </c>
      <c r="W500" s="337" t="n">
        <f aca="false">+[4]data1cf!V500</f>
        <v>0</v>
      </c>
      <c r="X500" s="337" t="n">
        <f aca="false">+[4]data1cf!W500</f>
        <v>0</v>
      </c>
      <c r="Y500" s="337" t="n">
        <f aca="false">+[4]data1cf!X500</f>
        <v>0</v>
      </c>
      <c r="Z500" s="337" t="n">
        <f aca="false">+[4]data1cf!Y500</f>
        <v>0</v>
      </c>
      <c r="AA500" s="337" t="n">
        <f aca="false">+[4]data1cf!Z500</f>
        <v>0</v>
      </c>
      <c r="AB500" s="337"/>
      <c r="AC500" s="338" t="n">
        <f aca="false">XNPV(0.1,B500:AA500,$B$1:$AA$1)</f>
        <v>20189.3113148586</v>
      </c>
      <c r="AD500" s="338" t="n">
        <f aca="false">SUMPRODUCT(B500:AA500,$B$1010:$AA$1010)</f>
        <v>53059.6172105112</v>
      </c>
      <c r="AE500" s="339" t="n">
        <f aca="false">SUMPRODUCT(B500:AA500,$B$1012:$AA$1012)</f>
        <v>52504.5592202763</v>
      </c>
      <c r="AF500" s="340" t="n">
        <f aca="false">XIRR(B500:AA500,$B$1:$AA$1)</f>
        <v>0.134787936715127</v>
      </c>
      <c r="AG500" s="341" t="n">
        <f aca="false">1-EXP(-(1/0.25)*(AD500/ABS($AD$1010)))</f>
        <v>0.975653827758555</v>
      </c>
    </row>
    <row r="501" customFormat="false" ht="12.75" hidden="false" customHeight="false" outlineLevel="0" collapsed="false">
      <c r="A501" s="332"/>
      <c r="B501" s="337" t="n">
        <f aca="false">+[4]data1cf!A501</f>
        <v>-100850.675475467</v>
      </c>
      <c r="C501" s="337" t="n">
        <f aca="false">+[4]data1cf!B501</f>
        <v>15123.3457794612</v>
      </c>
      <c r="D501" s="337" t="n">
        <f aca="false">+[4]data1cf!C501</f>
        <v>16783.5401247165</v>
      </c>
      <c r="E501" s="337" t="n">
        <f aca="false">+[4]data1cf!D501</f>
        <v>16417.8592389271</v>
      </c>
      <c r="F501" s="337" t="n">
        <f aca="false">+[4]data1cf!E501</f>
        <v>16006.6553303284</v>
      </c>
      <c r="G501" s="337" t="n">
        <f aca="false">+[4]data1cf!F501</f>
        <v>15696.663106566</v>
      </c>
      <c r="H501" s="337" t="n">
        <f aca="false">+[4]data1cf!G501</f>
        <v>15241.0335629524</v>
      </c>
      <c r="I501" s="337" t="n">
        <f aca="false">+[4]data1cf!H501</f>
        <v>15243.3730992801</v>
      </c>
      <c r="J501" s="337" t="n">
        <f aca="false">+[4]data1cf!I501</f>
        <v>15438.3753562517</v>
      </c>
      <c r="K501" s="337" t="n">
        <f aca="false">+[4]data1cf!J501</f>
        <v>15158.8317022901</v>
      </c>
      <c r="L501" s="337" t="n">
        <f aca="false">+[4]data1cf!K501</f>
        <v>15330.9216200723</v>
      </c>
      <c r="M501" s="337" t="n">
        <f aca="false">+[4]data1cf!L501</f>
        <v>15176.2000434638</v>
      </c>
      <c r="N501" s="337" t="n">
        <f aca="false">+[4]data1cf!M501</f>
        <v>15523.0364735352</v>
      </c>
      <c r="O501" s="337" t="n">
        <f aca="false">+[4]data1cf!N501</f>
        <v>15456.9702133766</v>
      </c>
      <c r="P501" s="337" t="n">
        <f aca="false">+[4]data1cf!O501</f>
        <v>15459.5291265405</v>
      </c>
      <c r="Q501" s="337" t="n">
        <f aca="false">+[4]data1cf!P501</f>
        <v>15303.4308121914</v>
      </c>
      <c r="R501" s="337" t="n">
        <f aca="false">+[4]data1cf!Q501</f>
        <v>1156.71690743342</v>
      </c>
      <c r="S501" s="337" t="n">
        <f aca="false">+[4]data1cf!R501</f>
        <v>0</v>
      </c>
      <c r="T501" s="337" t="n">
        <f aca="false">+[4]data1cf!S501</f>
        <v>0</v>
      </c>
      <c r="U501" s="337" t="n">
        <f aca="false">+[4]data1cf!T501</f>
        <v>0</v>
      </c>
      <c r="V501" s="337" t="n">
        <f aca="false">+[4]data1cf!U501</f>
        <v>0</v>
      </c>
      <c r="W501" s="337" t="n">
        <f aca="false">+[4]data1cf!V501</f>
        <v>0</v>
      </c>
      <c r="X501" s="337" t="n">
        <f aca="false">+[4]data1cf!W501</f>
        <v>0</v>
      </c>
      <c r="Y501" s="337" t="n">
        <f aca="false">+[4]data1cf!X501</f>
        <v>0</v>
      </c>
      <c r="Z501" s="337" t="n">
        <f aca="false">+[4]data1cf!Y501</f>
        <v>0</v>
      </c>
      <c r="AA501" s="337" t="n">
        <f aca="false">+[4]data1cf!Z501</f>
        <v>0</v>
      </c>
      <c r="AB501" s="337"/>
      <c r="AC501" s="338" t="n">
        <f aca="false">XNPV(0.1,B501:AA501,$B$1:$AA$1)</f>
        <v>18426.1557679941</v>
      </c>
      <c r="AD501" s="338" t="n">
        <f aca="false">SUMPRODUCT(B501:AA501,$B$1010:$AA$1010)</f>
        <v>51417.2642972748</v>
      </c>
      <c r="AE501" s="339" t="n">
        <f aca="false">SUMPRODUCT(B501:AA501,$B$1012:$AA$1012)</f>
        <v>50859.9044028526</v>
      </c>
      <c r="AF501" s="340" t="n">
        <f aca="false">XIRR(B501:AA501,$B$1:$AA$1)</f>
        <v>0.131169219608082</v>
      </c>
      <c r="AG501" s="341" t="n">
        <f aca="false">1-EXP(-(1/0.25)*(AD501/ABS($AD$1010)))</f>
        <v>0.972686619309116</v>
      </c>
    </row>
    <row r="502" customFormat="false" ht="12.75" hidden="false" customHeight="false" outlineLevel="0" collapsed="false">
      <c r="A502" s="332"/>
      <c r="B502" s="337" t="n">
        <f aca="false">+[4]data1cf!A502</f>
        <v>-91453.5415194759</v>
      </c>
      <c r="C502" s="337" t="n">
        <f aca="false">+[4]data1cf!B502</f>
        <v>15189.1118719427</v>
      </c>
      <c r="D502" s="337" t="n">
        <f aca="false">+[4]data1cf!C502</f>
        <v>16576.1067580471</v>
      </c>
      <c r="E502" s="337" t="n">
        <f aca="false">+[4]data1cf!D502</f>
        <v>15801.1351480609</v>
      </c>
      <c r="F502" s="337" t="n">
        <f aca="false">+[4]data1cf!E502</f>
        <v>15857.3909495223</v>
      </c>
      <c r="G502" s="337" t="n">
        <f aca="false">+[4]data1cf!F502</f>
        <v>15530.9757077576</v>
      </c>
      <c r="H502" s="337" t="n">
        <f aca="false">+[4]data1cf!G502</f>
        <v>15109.0182090052</v>
      </c>
      <c r="I502" s="337" t="n">
        <f aca="false">+[4]data1cf!H502</f>
        <v>14906.9582991919</v>
      </c>
      <c r="J502" s="337" t="n">
        <f aca="false">+[4]data1cf!I502</f>
        <v>15114.9891899369</v>
      </c>
      <c r="K502" s="337" t="n">
        <f aca="false">+[4]data1cf!J502</f>
        <v>15003.5388559595</v>
      </c>
      <c r="L502" s="337" t="n">
        <f aca="false">+[4]data1cf!K502</f>
        <v>15104.3955573225</v>
      </c>
      <c r="M502" s="337" t="n">
        <f aca="false">+[4]data1cf!L502</f>
        <v>15102.2729998515</v>
      </c>
      <c r="N502" s="337" t="n">
        <f aca="false">+[4]data1cf!M502</f>
        <v>15102.2501579579</v>
      </c>
      <c r="O502" s="337" t="n">
        <f aca="false">+[4]data1cf!N502</f>
        <v>14973.2019044797</v>
      </c>
      <c r="P502" s="337" t="n">
        <f aca="false">+[4]data1cf!O502</f>
        <v>15288.7070171767</v>
      </c>
      <c r="Q502" s="337" t="n">
        <f aca="false">+[4]data1cf!P502</f>
        <v>15117.6395655545</v>
      </c>
      <c r="R502" s="337" t="n">
        <f aca="false">+[4]data1cf!Q502</f>
        <v>1048.93553981178</v>
      </c>
      <c r="S502" s="337" t="n">
        <f aca="false">+[4]data1cf!R502</f>
        <v>0</v>
      </c>
      <c r="T502" s="337" t="n">
        <f aca="false">+[4]data1cf!S502</f>
        <v>0</v>
      </c>
      <c r="U502" s="337" t="n">
        <f aca="false">+[4]data1cf!T502</f>
        <v>0</v>
      </c>
      <c r="V502" s="337" t="n">
        <f aca="false">+[4]data1cf!U502</f>
        <v>0</v>
      </c>
      <c r="W502" s="337" t="n">
        <f aca="false">+[4]data1cf!V502</f>
        <v>0</v>
      </c>
      <c r="X502" s="337" t="n">
        <f aca="false">+[4]data1cf!W502</f>
        <v>0</v>
      </c>
      <c r="Y502" s="337" t="n">
        <f aca="false">+[4]data1cf!X502</f>
        <v>0</v>
      </c>
      <c r="Z502" s="337" t="n">
        <f aca="false">+[4]data1cf!Y502</f>
        <v>0</v>
      </c>
      <c r="AA502" s="337" t="n">
        <f aca="false">+[4]data1cf!Z502</f>
        <v>0</v>
      </c>
      <c r="AB502" s="337"/>
      <c r="AC502" s="338" t="n">
        <f aca="false">XNPV(0.1,B502:AA502,$B$1:$AA$1)</f>
        <v>26080.1016768739</v>
      </c>
      <c r="AD502" s="338" t="n">
        <f aca="false">SUMPRODUCT(B502:AA502,$B$1010:$AA$1010)</f>
        <v>58525.2998313247</v>
      </c>
      <c r="AE502" s="339" t="n">
        <f aca="false">SUMPRODUCT(B502:AA502,$B$1012:$AA$1012)</f>
        <v>57977.2662208745</v>
      </c>
      <c r="AF502" s="340" t="n">
        <f aca="false">XIRR(B502:AA502,$B$1:$AA$1)</f>
        <v>0.147995239311183</v>
      </c>
      <c r="AG502" s="341" t="n">
        <f aca="false">1-EXP(-(1/0.25)*(AD502/ABS($AD$1010)))</f>
        <v>0.983395853087926</v>
      </c>
    </row>
    <row r="503" customFormat="false" ht="12.75" hidden="false" customHeight="false" outlineLevel="0" collapsed="false">
      <c r="A503" s="332"/>
      <c r="B503" s="337" t="n">
        <f aca="false">+[4]data1cf!A503</f>
        <v>-96168.3675419811</v>
      </c>
      <c r="C503" s="337" t="n">
        <f aca="false">+[4]data1cf!B503</f>
        <v>14992.3936255024</v>
      </c>
      <c r="D503" s="337" t="n">
        <f aca="false">+[4]data1cf!C503</f>
        <v>16517.2106529995</v>
      </c>
      <c r="E503" s="337" t="n">
        <f aca="false">+[4]data1cf!D503</f>
        <v>16274.6243590744</v>
      </c>
      <c r="F503" s="337" t="n">
        <f aca="false">+[4]data1cf!E503</f>
        <v>16012.8668783256</v>
      </c>
      <c r="G503" s="337" t="n">
        <f aca="false">+[4]data1cf!F503</f>
        <v>15537.0275615778</v>
      </c>
      <c r="H503" s="337" t="n">
        <f aca="false">+[4]data1cf!G503</f>
        <v>15085.3384686247</v>
      </c>
      <c r="I503" s="337" t="n">
        <f aca="false">+[4]data1cf!H503</f>
        <v>15205.1972965079</v>
      </c>
      <c r="J503" s="337" t="n">
        <f aca="false">+[4]data1cf!I503</f>
        <v>15250.3736711459</v>
      </c>
      <c r="K503" s="337" t="n">
        <f aca="false">+[4]data1cf!J503</f>
        <v>15142.556614446</v>
      </c>
      <c r="L503" s="337" t="n">
        <f aca="false">+[4]data1cf!K503</f>
        <v>15239.978868871</v>
      </c>
      <c r="M503" s="337" t="n">
        <f aca="false">+[4]data1cf!L503</f>
        <v>15193.1697788983</v>
      </c>
      <c r="N503" s="337" t="n">
        <f aca="false">+[4]data1cf!M503</f>
        <v>15294.3339983409</v>
      </c>
      <c r="O503" s="337" t="n">
        <f aca="false">+[4]data1cf!N503</f>
        <v>15271.3579501795</v>
      </c>
      <c r="P503" s="337" t="n">
        <f aca="false">+[4]data1cf!O503</f>
        <v>15280.0157016926</v>
      </c>
      <c r="Q503" s="337" t="n">
        <f aca="false">+[4]data1cf!P503</f>
        <v>15263.9261476848</v>
      </c>
      <c r="R503" s="337" t="n">
        <f aca="false">+[4]data1cf!Q503</f>
        <v>1103.01270835951</v>
      </c>
      <c r="S503" s="337" t="n">
        <f aca="false">+[4]data1cf!R503</f>
        <v>0</v>
      </c>
      <c r="T503" s="337" t="n">
        <f aca="false">+[4]data1cf!S503</f>
        <v>0</v>
      </c>
      <c r="U503" s="337" t="n">
        <f aca="false">+[4]data1cf!T503</f>
        <v>0</v>
      </c>
      <c r="V503" s="337" t="n">
        <f aca="false">+[4]data1cf!U503</f>
        <v>0</v>
      </c>
      <c r="W503" s="337" t="n">
        <f aca="false">+[4]data1cf!V503</f>
        <v>0</v>
      </c>
      <c r="X503" s="337" t="n">
        <f aca="false">+[4]data1cf!W503</f>
        <v>0</v>
      </c>
      <c r="Y503" s="337" t="n">
        <f aca="false">+[4]data1cf!X503</f>
        <v>0</v>
      </c>
      <c r="Z503" s="337" t="n">
        <f aca="false">+[4]data1cf!Y503</f>
        <v>0</v>
      </c>
      <c r="AA503" s="337" t="n">
        <f aca="false">+[4]data1cf!Z503</f>
        <v>0</v>
      </c>
      <c r="AB503" s="337"/>
      <c r="AC503" s="338" t="n">
        <f aca="false">XNPV(0.1,B503:AA503,$B$1:$AA$1)</f>
        <v>22140.9753544506</v>
      </c>
      <c r="AD503" s="338" t="n">
        <f aca="false">SUMPRODUCT(B503:AA503,$B$1010:$AA$1010)</f>
        <v>54882.7448750374</v>
      </c>
      <c r="AE503" s="339" t="n">
        <f aca="false">SUMPRODUCT(B503:AA503,$B$1012:$AA$1012)</f>
        <v>54329.624283579</v>
      </c>
      <c r="AF503" s="340" t="n">
        <f aca="false">XIRR(B503:AA503,$B$1:$AA$1)</f>
        <v>0.138955714535292</v>
      </c>
      <c r="AG503" s="341" t="n">
        <f aca="false">1-EXP(-(1/0.25)*(AD503/ABS($AD$1010)))</f>
        <v>0.978571662769348</v>
      </c>
    </row>
    <row r="504" customFormat="false" ht="12.75" hidden="false" customHeight="false" outlineLevel="0" collapsed="false">
      <c r="A504" s="332"/>
      <c r="B504" s="337" t="n">
        <f aca="false">+[4]data1cf!A504</f>
        <v>-97078.3978120463</v>
      </c>
      <c r="C504" s="337" t="n">
        <f aca="false">+[4]data1cf!B504</f>
        <v>15072.2180303439</v>
      </c>
      <c r="D504" s="337" t="n">
        <f aca="false">+[4]data1cf!C504</f>
        <v>16670.7936343747</v>
      </c>
      <c r="E504" s="337" t="n">
        <f aca="false">+[4]data1cf!D504</f>
        <v>16147.4936766543</v>
      </c>
      <c r="F504" s="337" t="n">
        <f aca="false">+[4]data1cf!E504</f>
        <v>16040.5239434416</v>
      </c>
      <c r="G504" s="337" t="n">
        <f aca="false">+[4]data1cf!F504</f>
        <v>15674.4301680458</v>
      </c>
      <c r="H504" s="337" t="n">
        <f aca="false">+[4]data1cf!G504</f>
        <v>15428.6960033505</v>
      </c>
      <c r="I504" s="337" t="n">
        <f aca="false">+[4]data1cf!H504</f>
        <v>15273.5288660368</v>
      </c>
      <c r="J504" s="337" t="n">
        <f aca="false">+[4]data1cf!I504</f>
        <v>15357.8954873608</v>
      </c>
      <c r="K504" s="337" t="n">
        <f aca="false">+[4]data1cf!J504</f>
        <v>15208.6564929711</v>
      </c>
      <c r="L504" s="337" t="n">
        <f aca="false">+[4]data1cf!K504</f>
        <v>15084.115989089</v>
      </c>
      <c r="M504" s="337" t="n">
        <f aca="false">+[4]data1cf!L504</f>
        <v>15287.7327192078</v>
      </c>
      <c r="N504" s="337" t="n">
        <f aca="false">+[4]data1cf!M504</f>
        <v>15304.8046054732</v>
      </c>
      <c r="O504" s="337" t="n">
        <f aca="false">+[4]data1cf!N504</f>
        <v>15394.288841095</v>
      </c>
      <c r="P504" s="337" t="n">
        <f aca="false">+[4]data1cf!O504</f>
        <v>15214.6578045792</v>
      </c>
      <c r="Q504" s="337" t="n">
        <f aca="false">+[4]data1cf!P504</f>
        <v>15453.9879055701</v>
      </c>
      <c r="R504" s="337" t="n">
        <f aca="false">+[4]data1cf!Q504</f>
        <v>1113.45039154505</v>
      </c>
      <c r="S504" s="337" t="n">
        <f aca="false">+[4]data1cf!R504</f>
        <v>0</v>
      </c>
      <c r="T504" s="337" t="n">
        <f aca="false">+[4]data1cf!S504</f>
        <v>0</v>
      </c>
      <c r="U504" s="337" t="n">
        <f aca="false">+[4]data1cf!T504</f>
        <v>0</v>
      </c>
      <c r="V504" s="337" t="n">
        <f aca="false">+[4]data1cf!U504</f>
        <v>0</v>
      </c>
      <c r="W504" s="337" t="n">
        <f aca="false">+[4]data1cf!V504</f>
        <v>0</v>
      </c>
      <c r="X504" s="337" t="n">
        <f aca="false">+[4]data1cf!W504</f>
        <v>0</v>
      </c>
      <c r="Y504" s="337" t="n">
        <f aca="false">+[4]data1cf!X504</f>
        <v>0</v>
      </c>
      <c r="Z504" s="337" t="n">
        <f aca="false">+[4]data1cf!Y504</f>
        <v>0</v>
      </c>
      <c r="AA504" s="337" t="n">
        <f aca="false">+[4]data1cf!Z504</f>
        <v>0</v>
      </c>
      <c r="AB504" s="337"/>
      <c r="AC504" s="338" t="n">
        <f aca="false">XNPV(0.1,B504:AA504,$B$1:$AA$1)</f>
        <v>21788.5256124077</v>
      </c>
      <c r="AD504" s="338" t="n">
        <f aca="false">SUMPRODUCT(B504:AA504,$B$1010:$AA$1010)</f>
        <v>54682.3378235587</v>
      </c>
      <c r="AE504" s="339" t="n">
        <f aca="false">SUMPRODUCT(B504:AA504,$B$1012:$AA$1012)</f>
        <v>54126.732069221</v>
      </c>
      <c r="AF504" s="340" t="n">
        <f aca="false">XIRR(B504:AA504,$B$1:$AA$1)</f>
        <v>0.138016724238687</v>
      </c>
      <c r="AG504" s="341" t="n">
        <f aca="false">1-EXP(-(1/0.25)*(AD504/ABS($AD$1010)))</f>
        <v>0.978268837944567</v>
      </c>
    </row>
    <row r="505" customFormat="false" ht="12.75" hidden="false" customHeight="false" outlineLevel="0" collapsed="false">
      <c r="A505" s="332"/>
      <c r="B505" s="337" t="n">
        <f aca="false">+[4]data1cf!A505</f>
        <v>-100742.047163524</v>
      </c>
      <c r="C505" s="337" t="n">
        <f aca="false">+[4]data1cf!B505</f>
        <v>15094.9132635623</v>
      </c>
      <c r="D505" s="337" t="n">
        <f aca="false">+[4]data1cf!C505</f>
        <v>16903.2566595255</v>
      </c>
      <c r="E505" s="337" t="n">
        <f aca="false">+[4]data1cf!D505</f>
        <v>16472.592553394</v>
      </c>
      <c r="F505" s="337" t="n">
        <f aca="false">+[4]data1cf!E505</f>
        <v>16052.5383823332</v>
      </c>
      <c r="G505" s="337" t="n">
        <f aca="false">+[4]data1cf!F505</f>
        <v>15531.8100367931</v>
      </c>
      <c r="H505" s="337" t="n">
        <f aca="false">+[4]data1cf!G505</f>
        <v>15350.7311473771</v>
      </c>
      <c r="I505" s="337" t="n">
        <f aca="false">+[4]data1cf!H505</f>
        <v>15244.923178246</v>
      </c>
      <c r="J505" s="337" t="n">
        <f aca="false">+[4]data1cf!I505</f>
        <v>15495.040021216</v>
      </c>
      <c r="K505" s="337" t="n">
        <f aca="false">+[4]data1cf!J505</f>
        <v>15326.9999662099</v>
      </c>
      <c r="L505" s="337" t="n">
        <f aca="false">+[4]data1cf!K505</f>
        <v>15519.5349389698</v>
      </c>
      <c r="M505" s="337" t="n">
        <f aca="false">+[4]data1cf!L505</f>
        <v>15308.2670818389</v>
      </c>
      <c r="N505" s="337" t="n">
        <f aca="false">+[4]data1cf!M505</f>
        <v>15340.7703584804</v>
      </c>
      <c r="O505" s="337" t="n">
        <f aca="false">+[4]data1cf!N505</f>
        <v>15403.3589951452</v>
      </c>
      <c r="P505" s="337" t="n">
        <f aca="false">+[4]data1cf!O505</f>
        <v>15380.5514205258</v>
      </c>
      <c r="Q505" s="337" t="n">
        <f aca="false">+[4]data1cf!P505</f>
        <v>15191.1920090445</v>
      </c>
      <c r="R505" s="337" t="n">
        <f aca="false">+[4]data1cf!Q505</f>
        <v>1155.47098414675</v>
      </c>
      <c r="S505" s="337" t="n">
        <f aca="false">+[4]data1cf!R505</f>
        <v>0</v>
      </c>
      <c r="T505" s="337" t="n">
        <f aca="false">+[4]data1cf!S505</f>
        <v>0</v>
      </c>
      <c r="U505" s="337" t="n">
        <f aca="false">+[4]data1cf!T505</f>
        <v>0</v>
      </c>
      <c r="V505" s="337" t="n">
        <f aca="false">+[4]data1cf!U505</f>
        <v>0</v>
      </c>
      <c r="W505" s="337" t="n">
        <f aca="false">+[4]data1cf!V505</f>
        <v>0</v>
      </c>
      <c r="X505" s="337" t="n">
        <f aca="false">+[4]data1cf!W505</f>
        <v>0</v>
      </c>
      <c r="Y505" s="337" t="n">
        <f aca="false">+[4]data1cf!X505</f>
        <v>0</v>
      </c>
      <c r="Z505" s="337" t="n">
        <f aca="false">+[4]data1cf!Y505</f>
        <v>0</v>
      </c>
      <c r="AA505" s="337" t="n">
        <f aca="false">+[4]data1cf!Z505</f>
        <v>0</v>
      </c>
      <c r="AB505" s="337"/>
      <c r="AC505" s="338" t="n">
        <f aca="false">XNPV(0.1,B505:AA505,$B$1:$AA$1)</f>
        <v>18735.8242215239</v>
      </c>
      <c r="AD505" s="338" t="n">
        <f aca="false">SUMPRODUCT(B505:AA505,$B$1010:$AA$1010)</f>
        <v>51765.559222785</v>
      </c>
      <c r="AE505" s="339" t="n">
        <f aca="false">SUMPRODUCT(B505:AA505,$B$1012:$AA$1012)</f>
        <v>51207.743289764</v>
      </c>
      <c r="AF505" s="340" t="n">
        <f aca="false">XIRR(B505:AA505,$B$1:$AA$1)</f>
        <v>0.131729207180284</v>
      </c>
      <c r="AG505" s="341" t="n">
        <f aca="false">1-EXP(-(1/0.25)*(AD505/ABS($AD$1010)))</f>
        <v>0.973344696227591</v>
      </c>
    </row>
    <row r="506" customFormat="false" ht="12.75" hidden="false" customHeight="false" outlineLevel="0" collapsed="false">
      <c r="A506" s="332"/>
      <c r="B506" s="337" t="n">
        <f aca="false">+[4]data1cf!A506</f>
        <v>-98548.922930974</v>
      </c>
      <c r="C506" s="337" t="n">
        <f aca="false">+[4]data1cf!B506</f>
        <v>15155.0100847026</v>
      </c>
      <c r="D506" s="337" t="n">
        <f aca="false">+[4]data1cf!C506</f>
        <v>16810.6560919712</v>
      </c>
      <c r="E506" s="337" t="n">
        <f aca="false">+[4]data1cf!D506</f>
        <v>16294.0311185994</v>
      </c>
      <c r="F506" s="337" t="n">
        <f aca="false">+[4]data1cf!E506</f>
        <v>16097.6063589901</v>
      </c>
      <c r="G506" s="337" t="n">
        <f aca="false">+[4]data1cf!F506</f>
        <v>15418.7338722601</v>
      </c>
      <c r="H506" s="337" t="n">
        <f aca="false">+[4]data1cf!G506</f>
        <v>15317.9991822114</v>
      </c>
      <c r="I506" s="337" t="n">
        <f aca="false">+[4]data1cf!H506</f>
        <v>15345.332763613</v>
      </c>
      <c r="J506" s="337" t="n">
        <f aca="false">+[4]data1cf!I506</f>
        <v>15465.6599662489</v>
      </c>
      <c r="K506" s="337" t="n">
        <f aca="false">+[4]data1cf!J506</f>
        <v>15160.3631694078</v>
      </c>
      <c r="L506" s="337" t="n">
        <f aca="false">+[4]data1cf!K506</f>
        <v>15376.7201054481</v>
      </c>
      <c r="M506" s="337" t="n">
        <f aca="false">+[4]data1cf!L506</f>
        <v>15197.6632127813</v>
      </c>
      <c r="N506" s="337" t="n">
        <f aca="false">+[4]data1cf!M506</f>
        <v>15135.8454135278</v>
      </c>
      <c r="O506" s="337" t="n">
        <f aca="false">+[4]data1cf!N506</f>
        <v>15363.072430363</v>
      </c>
      <c r="P506" s="337" t="n">
        <f aca="false">+[4]data1cf!O506</f>
        <v>15293.4167961159</v>
      </c>
      <c r="Q506" s="337" t="n">
        <f aca="false">+[4]data1cf!P506</f>
        <v>15353.4199013021</v>
      </c>
      <c r="R506" s="337" t="n">
        <f aca="false">+[4]data1cf!Q506</f>
        <v>1130.3167264491</v>
      </c>
      <c r="S506" s="337" t="n">
        <f aca="false">+[4]data1cf!R506</f>
        <v>0</v>
      </c>
      <c r="T506" s="337" t="n">
        <f aca="false">+[4]data1cf!S506</f>
        <v>0</v>
      </c>
      <c r="U506" s="337" t="n">
        <f aca="false">+[4]data1cf!T506</f>
        <v>0</v>
      </c>
      <c r="V506" s="337" t="n">
        <f aca="false">+[4]data1cf!U506</f>
        <v>0</v>
      </c>
      <c r="W506" s="337" t="n">
        <f aca="false">+[4]data1cf!V506</f>
        <v>0</v>
      </c>
      <c r="X506" s="337" t="n">
        <f aca="false">+[4]data1cf!W506</f>
        <v>0</v>
      </c>
      <c r="Y506" s="337" t="n">
        <f aca="false">+[4]data1cf!X506</f>
        <v>0</v>
      </c>
      <c r="Z506" s="337" t="n">
        <f aca="false">+[4]data1cf!Y506</f>
        <v>0</v>
      </c>
      <c r="AA506" s="337" t="n">
        <f aca="false">+[4]data1cf!Z506</f>
        <v>0</v>
      </c>
      <c r="AB506" s="337"/>
      <c r="AC506" s="338" t="n">
        <f aca="false">XNPV(0.1,B506:AA506,$B$1:$AA$1)</f>
        <v>20521.9798871215</v>
      </c>
      <c r="AD506" s="338" t="n">
        <f aca="false">SUMPRODUCT(B506:AA506,$B$1010:$AA$1010)</f>
        <v>53423.5796854571</v>
      </c>
      <c r="AE506" s="339" t="n">
        <f aca="false">SUMPRODUCT(B506:AA506,$B$1012:$AA$1012)</f>
        <v>52867.9658459349</v>
      </c>
      <c r="AF506" s="340" t="n">
        <f aca="false">XIRR(B506:AA506,$B$1:$AA$1)</f>
        <v>0.135424505233434</v>
      </c>
      <c r="AG506" s="341" t="n">
        <f aca="false">1-EXP(-(1/0.25)*(AD506/ABS($AD$1010)))</f>
        <v>0.976266466017071</v>
      </c>
    </row>
    <row r="507" customFormat="false" ht="12.75" hidden="false" customHeight="false" outlineLevel="0" collapsed="false">
      <c r="A507" s="332"/>
      <c r="B507" s="337" t="n">
        <f aca="false">+[4]data1cf!A507</f>
        <v>-101798.69868983</v>
      </c>
      <c r="C507" s="337" t="n">
        <f aca="false">+[4]data1cf!B507</f>
        <v>15248.0276948116</v>
      </c>
      <c r="D507" s="337" t="n">
        <f aca="false">+[4]data1cf!C507</f>
        <v>16833.604674502</v>
      </c>
      <c r="E507" s="337" t="n">
        <f aca="false">+[4]data1cf!D507</f>
        <v>16366.6819767259</v>
      </c>
      <c r="F507" s="337" t="n">
        <f aca="false">+[4]data1cf!E507</f>
        <v>16313.6337176046</v>
      </c>
      <c r="G507" s="337" t="n">
        <f aca="false">+[4]data1cf!F507</f>
        <v>15582.4422793981</v>
      </c>
      <c r="H507" s="337" t="n">
        <f aca="false">+[4]data1cf!G507</f>
        <v>15474.3345877903</v>
      </c>
      <c r="I507" s="337" t="n">
        <f aca="false">+[4]data1cf!H507</f>
        <v>15319.0174862343</v>
      </c>
      <c r="J507" s="337" t="n">
        <f aca="false">+[4]data1cf!I507</f>
        <v>15445.288934717</v>
      </c>
      <c r="K507" s="337" t="n">
        <f aca="false">+[4]data1cf!J507</f>
        <v>15357.359098546</v>
      </c>
      <c r="L507" s="337" t="n">
        <f aca="false">+[4]data1cf!K507</f>
        <v>15305.931521046</v>
      </c>
      <c r="M507" s="337" t="n">
        <f aca="false">+[4]data1cf!L507</f>
        <v>15486.9473024434</v>
      </c>
      <c r="N507" s="337" t="n">
        <f aca="false">+[4]data1cf!M507</f>
        <v>15315.4034624227</v>
      </c>
      <c r="O507" s="337" t="n">
        <f aca="false">+[4]data1cf!N507</f>
        <v>15597.4511172236</v>
      </c>
      <c r="P507" s="337" t="n">
        <f aca="false">+[4]data1cf!O507</f>
        <v>15308.6513527119</v>
      </c>
      <c r="Q507" s="337" t="n">
        <f aca="false">+[4]data1cf!P507</f>
        <v>15689.8602914078</v>
      </c>
      <c r="R507" s="337" t="n">
        <f aca="false">+[4]data1cf!Q507</f>
        <v>1167.59035449287</v>
      </c>
      <c r="S507" s="337" t="n">
        <f aca="false">+[4]data1cf!R507</f>
        <v>0</v>
      </c>
      <c r="T507" s="337" t="n">
        <f aca="false">+[4]data1cf!S507</f>
        <v>0</v>
      </c>
      <c r="U507" s="337" t="n">
        <f aca="false">+[4]data1cf!T507</f>
        <v>0</v>
      </c>
      <c r="V507" s="337" t="n">
        <f aca="false">+[4]data1cf!U507</f>
        <v>0</v>
      </c>
      <c r="W507" s="337" t="n">
        <f aca="false">+[4]data1cf!V507</f>
        <v>0</v>
      </c>
      <c r="X507" s="337" t="n">
        <f aca="false">+[4]data1cf!W507</f>
        <v>0</v>
      </c>
      <c r="Y507" s="337" t="n">
        <f aca="false">+[4]data1cf!X507</f>
        <v>0</v>
      </c>
      <c r="Z507" s="337" t="n">
        <f aca="false">+[4]data1cf!Y507</f>
        <v>0</v>
      </c>
      <c r="AA507" s="337" t="n">
        <f aca="false">+[4]data1cf!Z507</f>
        <v>0</v>
      </c>
      <c r="AB507" s="337"/>
      <c r="AC507" s="338" t="n">
        <f aca="false">XNPV(0.1,B507:AA507,$B$1:$AA$1)</f>
        <v>18119.7544620879</v>
      </c>
      <c r="AD507" s="338" t="n">
        <f aca="false">SUMPRODUCT(B507:AA507,$B$1010:$AA$1010)</f>
        <v>51293.4233563862</v>
      </c>
      <c r="AE507" s="339" t="n">
        <f aca="false">SUMPRODUCT(B507:AA507,$B$1012:$AA$1012)</f>
        <v>50732.9456699074</v>
      </c>
      <c r="AF507" s="340" t="n">
        <f aca="false">XIRR(B507:AA507,$B$1:$AA$1)</f>
        <v>0.130384418833819</v>
      </c>
      <c r="AG507" s="341" t="n">
        <f aca="false">1-EXP(-(1/0.25)*(AD507/ABS($AD$1010)))</f>
        <v>0.972448736370381</v>
      </c>
    </row>
    <row r="508" customFormat="false" ht="12.75" hidden="false" customHeight="false" outlineLevel="0" collapsed="false">
      <c r="A508" s="332"/>
      <c r="B508" s="337" t="n">
        <f aca="false">+[4]data1cf!A508</f>
        <v>-84934.1585240998</v>
      </c>
      <c r="C508" s="337" t="n">
        <f aca="false">+[4]data1cf!B508</f>
        <v>14945.8849756497</v>
      </c>
      <c r="D508" s="337" t="n">
        <f aca="false">+[4]data1cf!C508</f>
        <v>16228.4688528654</v>
      </c>
      <c r="E508" s="337" t="n">
        <f aca="false">+[4]data1cf!D508</f>
        <v>16000.4216006506</v>
      </c>
      <c r="F508" s="337" t="n">
        <f aca="false">+[4]data1cf!E508</f>
        <v>15538.7001834345</v>
      </c>
      <c r="G508" s="337" t="n">
        <f aca="false">+[4]data1cf!F508</f>
        <v>15137.0726252302</v>
      </c>
      <c r="H508" s="337" t="n">
        <f aca="false">+[4]data1cf!G508</f>
        <v>15088.5914222043</v>
      </c>
      <c r="I508" s="337" t="n">
        <f aca="false">+[4]data1cf!H508</f>
        <v>14934.5114930311</v>
      </c>
      <c r="J508" s="337" t="n">
        <f aca="false">+[4]data1cf!I508</f>
        <v>14938.4813374577</v>
      </c>
      <c r="K508" s="337" t="n">
        <f aca="false">+[4]data1cf!J508</f>
        <v>14862.8677531566</v>
      </c>
      <c r="L508" s="337" t="n">
        <f aca="false">+[4]data1cf!K508</f>
        <v>14811.3724739448</v>
      </c>
      <c r="M508" s="337" t="n">
        <f aca="false">+[4]data1cf!L508</f>
        <v>14876.7130703569</v>
      </c>
      <c r="N508" s="337" t="n">
        <f aca="false">+[4]data1cf!M508</f>
        <v>14968.6820741202</v>
      </c>
      <c r="O508" s="337" t="n">
        <f aca="false">+[4]data1cf!N508</f>
        <v>15141.0825961818</v>
      </c>
      <c r="P508" s="337" t="n">
        <f aca="false">+[4]data1cf!O508</f>
        <v>15205.4589301559</v>
      </c>
      <c r="Q508" s="337" t="n">
        <f aca="false">+[4]data1cf!P508</f>
        <v>15358.5083094403</v>
      </c>
      <c r="R508" s="337" t="n">
        <f aca="false">+[4]data1cf!Q508</f>
        <v>974.160824608015</v>
      </c>
      <c r="S508" s="337" t="n">
        <f aca="false">+[4]data1cf!R508</f>
        <v>0</v>
      </c>
      <c r="T508" s="337" t="n">
        <f aca="false">+[4]data1cf!S508</f>
        <v>0</v>
      </c>
      <c r="U508" s="337" t="n">
        <f aca="false">+[4]data1cf!T508</f>
        <v>0</v>
      </c>
      <c r="V508" s="337" t="n">
        <f aca="false">+[4]data1cf!U508</f>
        <v>0</v>
      </c>
      <c r="W508" s="337" t="n">
        <f aca="false">+[4]data1cf!V508</f>
        <v>0</v>
      </c>
      <c r="X508" s="337" t="n">
        <f aca="false">+[4]data1cf!W508</f>
        <v>0</v>
      </c>
      <c r="Y508" s="337" t="n">
        <f aca="false">+[4]data1cf!X508</f>
        <v>0</v>
      </c>
      <c r="Z508" s="337" t="n">
        <f aca="false">+[4]data1cf!Y508</f>
        <v>0</v>
      </c>
      <c r="AA508" s="337" t="n">
        <f aca="false">+[4]data1cf!Z508</f>
        <v>0</v>
      </c>
      <c r="AB508" s="337"/>
      <c r="AC508" s="338" t="n">
        <f aca="false">XNPV(0.1,B508:AA508,$B$1:$AA$1)</f>
        <v>31473.0089281121</v>
      </c>
      <c r="AD508" s="338" t="n">
        <f aca="false">SUMPRODUCT(B508:AA508,$B$1010:$AA$1010)</f>
        <v>63683.4564836168</v>
      </c>
      <c r="AE508" s="339" t="n">
        <f aca="false">SUMPRODUCT(B508:AA508,$B$1012:$AA$1012)</f>
        <v>63139.0515721211</v>
      </c>
      <c r="AF508" s="340" t="n">
        <f aca="false">XIRR(B508:AA508,$B$1:$AA$1)</f>
        <v>0.161463299509421</v>
      </c>
      <c r="AG508" s="341" t="n">
        <f aca="false">1-EXP(-(1/0.25)*(AD508/ABS($AD$1010)))</f>
        <v>0.988429437784964</v>
      </c>
    </row>
    <row r="509" customFormat="false" ht="12.75" hidden="false" customHeight="false" outlineLevel="0" collapsed="false">
      <c r="A509" s="332"/>
      <c r="B509" s="337" t="n">
        <f aca="false">+[4]data1cf!A509</f>
        <v>-102583.260093459</v>
      </c>
      <c r="C509" s="337" t="n">
        <f aca="false">+[4]data1cf!B509</f>
        <v>15445.6455260707</v>
      </c>
      <c r="D509" s="337" t="n">
        <f aca="false">+[4]data1cf!C509</f>
        <v>16822.8645288725</v>
      </c>
      <c r="E509" s="337" t="n">
        <f aca="false">+[4]data1cf!D509</f>
        <v>16528.6972064838</v>
      </c>
      <c r="F509" s="337" t="n">
        <f aca="false">+[4]data1cf!E509</f>
        <v>15958.6110059372</v>
      </c>
      <c r="G509" s="337" t="n">
        <f aca="false">+[4]data1cf!F509</f>
        <v>15566.7793717265</v>
      </c>
      <c r="H509" s="337" t="n">
        <f aca="false">+[4]data1cf!G509</f>
        <v>15475.6399753586</v>
      </c>
      <c r="I509" s="337" t="n">
        <f aca="false">+[4]data1cf!H509</f>
        <v>15106.6880765598</v>
      </c>
      <c r="J509" s="337" t="n">
        <f aca="false">+[4]data1cf!I509</f>
        <v>15256.9072868734</v>
      </c>
      <c r="K509" s="337" t="n">
        <f aca="false">+[4]data1cf!J509</f>
        <v>15356.3440591836</v>
      </c>
      <c r="L509" s="337" t="n">
        <f aca="false">+[4]data1cf!K509</f>
        <v>15375.4400002877</v>
      </c>
      <c r="M509" s="337" t="n">
        <f aca="false">+[4]data1cf!L509</f>
        <v>15563.6839257916</v>
      </c>
      <c r="N509" s="337" t="n">
        <f aca="false">+[4]data1cf!M509</f>
        <v>15317.6441661226</v>
      </c>
      <c r="O509" s="337" t="n">
        <f aca="false">+[4]data1cf!N509</f>
        <v>15467.8819803469</v>
      </c>
      <c r="P509" s="337" t="n">
        <f aca="false">+[4]data1cf!O509</f>
        <v>15313.7546552903</v>
      </c>
      <c r="Q509" s="337" t="n">
        <f aca="false">+[4]data1cf!P509</f>
        <v>15571.5327021432</v>
      </c>
      <c r="R509" s="337" t="n">
        <f aca="false">+[4]data1cf!Q509</f>
        <v>1176.58895996793</v>
      </c>
      <c r="S509" s="337" t="n">
        <f aca="false">+[4]data1cf!R509</f>
        <v>0</v>
      </c>
      <c r="T509" s="337" t="n">
        <f aca="false">+[4]data1cf!S509</f>
        <v>0</v>
      </c>
      <c r="U509" s="337" t="n">
        <f aca="false">+[4]data1cf!T509</f>
        <v>0</v>
      </c>
      <c r="V509" s="337" t="n">
        <f aca="false">+[4]data1cf!U509</f>
        <v>0</v>
      </c>
      <c r="W509" s="337" t="n">
        <f aca="false">+[4]data1cf!V509</f>
        <v>0</v>
      </c>
      <c r="X509" s="337" t="n">
        <f aca="false">+[4]data1cf!W509</f>
        <v>0</v>
      </c>
      <c r="Y509" s="337" t="n">
        <f aca="false">+[4]data1cf!X509</f>
        <v>0</v>
      </c>
      <c r="Z509" s="337" t="n">
        <f aca="false">+[4]data1cf!Y509</f>
        <v>0</v>
      </c>
      <c r="AA509" s="337" t="n">
        <f aca="false">+[4]data1cf!Z509</f>
        <v>0</v>
      </c>
      <c r="AB509" s="337"/>
      <c r="AC509" s="338" t="n">
        <f aca="false">XNPV(0.1,B509:AA509,$B$1:$AA$1)</f>
        <v>17170.9536694306</v>
      </c>
      <c r="AD509" s="338" t="n">
        <f aca="false">SUMPRODUCT(B509:AA509,$B$1010:$AA$1010)</f>
        <v>50238.6270724065</v>
      </c>
      <c r="AE509" s="339" t="n">
        <f aca="false">SUMPRODUCT(B509:AA509,$B$1012:$AA$1012)</f>
        <v>49679.8530485212</v>
      </c>
      <c r="AF509" s="340" t="n">
        <f aca="false">XIRR(B509:AA509,$B$1:$AA$1)</f>
        <v>0.12867659455566</v>
      </c>
      <c r="AG509" s="341" t="n">
        <f aca="false">1-EXP(-(1/0.25)*(AD509/ABS($AD$1010)))</f>
        <v>0.970336772590091</v>
      </c>
    </row>
    <row r="510" customFormat="false" ht="12.75" hidden="false" customHeight="false" outlineLevel="0" collapsed="false">
      <c r="A510" s="332"/>
      <c r="B510" s="337" t="n">
        <f aca="false">+[4]data1cf!A510</f>
        <v>-99482.8935420666</v>
      </c>
      <c r="C510" s="337" t="n">
        <f aca="false">+[4]data1cf!B510</f>
        <v>15375.2957877035</v>
      </c>
      <c r="D510" s="337" t="n">
        <f aca="false">+[4]data1cf!C510</f>
        <v>16759.4528383517</v>
      </c>
      <c r="E510" s="337" t="n">
        <f aca="false">+[4]data1cf!D510</f>
        <v>16497.9237812695</v>
      </c>
      <c r="F510" s="337" t="n">
        <f aca="false">+[4]data1cf!E510</f>
        <v>15868.3769763548</v>
      </c>
      <c r="G510" s="337" t="n">
        <f aca="false">+[4]data1cf!F510</f>
        <v>15917.7453920904</v>
      </c>
      <c r="H510" s="337" t="n">
        <f aca="false">+[4]data1cf!G510</f>
        <v>15285.7455727432</v>
      </c>
      <c r="I510" s="337" t="n">
        <f aca="false">+[4]data1cf!H510</f>
        <v>15232.6526194932</v>
      </c>
      <c r="J510" s="337" t="n">
        <f aca="false">+[4]data1cf!I510</f>
        <v>15187.7951427661</v>
      </c>
      <c r="K510" s="337" t="n">
        <f aca="false">+[4]data1cf!J510</f>
        <v>15092.4743477782</v>
      </c>
      <c r="L510" s="337" t="n">
        <f aca="false">+[4]data1cf!K510</f>
        <v>15221.9128639152</v>
      </c>
      <c r="M510" s="337" t="n">
        <f aca="false">+[4]data1cf!L510</f>
        <v>15336.2248938066</v>
      </c>
      <c r="N510" s="337" t="n">
        <f aca="false">+[4]data1cf!M510</f>
        <v>15342.8269805701</v>
      </c>
      <c r="O510" s="337" t="n">
        <f aca="false">+[4]data1cf!N510</f>
        <v>15422.341122378</v>
      </c>
      <c r="P510" s="337" t="n">
        <f aca="false">+[4]data1cf!O510</f>
        <v>15594.3456966174</v>
      </c>
      <c r="Q510" s="337" t="n">
        <f aca="false">+[4]data1cf!P510</f>
        <v>15431.3926424382</v>
      </c>
      <c r="R510" s="337" t="n">
        <f aca="false">+[4]data1cf!Q510</f>
        <v>1141.02899577009</v>
      </c>
      <c r="S510" s="337" t="n">
        <f aca="false">+[4]data1cf!R510</f>
        <v>0</v>
      </c>
      <c r="T510" s="337" t="n">
        <f aca="false">+[4]data1cf!S510</f>
        <v>0</v>
      </c>
      <c r="U510" s="337" t="n">
        <f aca="false">+[4]data1cf!T510</f>
        <v>0</v>
      </c>
      <c r="V510" s="337" t="n">
        <f aca="false">+[4]data1cf!U510</f>
        <v>0</v>
      </c>
      <c r="W510" s="337" t="n">
        <f aca="false">+[4]data1cf!V510</f>
        <v>0</v>
      </c>
      <c r="X510" s="337" t="n">
        <f aca="false">+[4]data1cf!W510</f>
        <v>0</v>
      </c>
      <c r="Y510" s="337" t="n">
        <f aca="false">+[4]data1cf!X510</f>
        <v>0</v>
      </c>
      <c r="Z510" s="337" t="n">
        <f aca="false">+[4]data1cf!Y510</f>
        <v>0</v>
      </c>
      <c r="AA510" s="337" t="n">
        <f aca="false">+[4]data1cf!Z510</f>
        <v>0</v>
      </c>
      <c r="AB510" s="337"/>
      <c r="AC510" s="338" t="n">
        <f aca="false">XNPV(0.1,B510:AA510,$B$1:$AA$1)</f>
        <v>19990.1060723849</v>
      </c>
      <c r="AD510" s="338" t="n">
        <f aca="false">SUMPRODUCT(B510:AA510,$B$1010:$AA$1010)</f>
        <v>52969.97113815</v>
      </c>
      <c r="AE510" s="339" t="n">
        <f aca="false">SUMPRODUCT(B510:AA510,$B$1012:$AA$1012)</f>
        <v>52412.7337461999</v>
      </c>
      <c r="AF510" s="340" t="n">
        <f aca="false">XIRR(B510:AA510,$B$1:$AA$1)</f>
        <v>0.134250428670335</v>
      </c>
      <c r="AG510" s="341" t="n">
        <f aca="false">1-EXP(-(1/0.25)*(AD510/ABS($AD$1010)))</f>
        <v>0.97550051970778</v>
      </c>
    </row>
    <row r="511" customFormat="false" ht="12.75" hidden="false" customHeight="false" outlineLevel="0" collapsed="false">
      <c r="A511" s="332"/>
      <c r="B511" s="337" t="n">
        <f aca="false">+[4]data1cf!A511</f>
        <v>-101805.356211446</v>
      </c>
      <c r="C511" s="337" t="n">
        <f aca="false">+[4]data1cf!B511</f>
        <v>15162.866874103</v>
      </c>
      <c r="D511" s="337" t="n">
        <f aca="false">+[4]data1cf!C511</f>
        <v>16705.4960247607</v>
      </c>
      <c r="E511" s="337" t="n">
        <f aca="false">+[4]data1cf!D511</f>
        <v>16368.270175002</v>
      </c>
      <c r="F511" s="337" t="n">
        <f aca="false">+[4]data1cf!E511</f>
        <v>15988.5781265597</v>
      </c>
      <c r="G511" s="337" t="n">
        <f aca="false">+[4]data1cf!F511</f>
        <v>15584.0490622899</v>
      </c>
      <c r="H511" s="337" t="n">
        <f aca="false">+[4]data1cf!G511</f>
        <v>15463.5346794405</v>
      </c>
      <c r="I511" s="337" t="n">
        <f aca="false">+[4]data1cf!H511</f>
        <v>15408.2213811671</v>
      </c>
      <c r="J511" s="337" t="n">
        <f aca="false">+[4]data1cf!I511</f>
        <v>15319.3253567882</v>
      </c>
      <c r="K511" s="337" t="n">
        <f aca="false">+[4]data1cf!J511</f>
        <v>15474.8051626077</v>
      </c>
      <c r="L511" s="337" t="n">
        <f aca="false">+[4]data1cf!K511</f>
        <v>15241.5978500032</v>
      </c>
      <c r="M511" s="337" t="n">
        <f aca="false">+[4]data1cf!L511</f>
        <v>15389.376660219</v>
      </c>
      <c r="N511" s="337" t="n">
        <f aca="false">+[4]data1cf!M511</f>
        <v>15436.9760198118</v>
      </c>
      <c r="O511" s="337" t="n">
        <f aca="false">+[4]data1cf!N511</f>
        <v>15484.6410231539</v>
      </c>
      <c r="P511" s="337" t="n">
        <f aca="false">+[4]data1cf!O511</f>
        <v>15472.2388575008</v>
      </c>
      <c r="Q511" s="337" t="n">
        <f aca="false">+[4]data1cf!P511</f>
        <v>15404.0920584814</v>
      </c>
      <c r="R511" s="337" t="n">
        <f aca="false">+[4]data1cf!Q511</f>
        <v>1167.6667136028</v>
      </c>
      <c r="S511" s="337" t="n">
        <f aca="false">+[4]data1cf!R511</f>
        <v>0</v>
      </c>
      <c r="T511" s="337" t="n">
        <f aca="false">+[4]data1cf!S511</f>
        <v>0</v>
      </c>
      <c r="U511" s="337" t="n">
        <f aca="false">+[4]data1cf!T511</f>
        <v>0</v>
      </c>
      <c r="V511" s="337" t="n">
        <f aca="false">+[4]data1cf!U511</f>
        <v>0</v>
      </c>
      <c r="W511" s="337" t="n">
        <f aca="false">+[4]data1cf!V511</f>
        <v>0</v>
      </c>
      <c r="X511" s="337" t="n">
        <f aca="false">+[4]data1cf!W511</f>
        <v>0</v>
      </c>
      <c r="Y511" s="337" t="n">
        <f aca="false">+[4]data1cf!X511</f>
        <v>0</v>
      </c>
      <c r="Z511" s="337" t="n">
        <f aca="false">+[4]data1cf!Y511</f>
        <v>0</v>
      </c>
      <c r="AA511" s="337" t="n">
        <f aca="false">+[4]data1cf!Z511</f>
        <v>0</v>
      </c>
      <c r="AB511" s="337"/>
      <c r="AC511" s="338" t="n">
        <f aca="false">XNPV(0.1,B511:AA511,$B$1:$AA$1)</f>
        <v>17662.5806954076</v>
      </c>
      <c r="AD511" s="338" t="n">
        <f aca="false">SUMPRODUCT(B511:AA511,$B$1010:$AA$1010)</f>
        <v>50750.5186022737</v>
      </c>
      <c r="AE511" s="339" t="n">
        <f aca="false">SUMPRODUCT(B511:AA511,$B$1012:$AA$1012)</f>
        <v>50191.4330471486</v>
      </c>
      <c r="AF511" s="340" t="n">
        <f aca="false">XIRR(B511:AA511,$B$1:$AA$1)</f>
        <v>0.129598446175633</v>
      </c>
      <c r="AG511" s="341" t="n">
        <f aca="false">1-EXP(-(1/0.25)*(AD511/ABS($AD$1010)))</f>
        <v>0.971381193016366</v>
      </c>
    </row>
    <row r="512" customFormat="false" ht="12.75" hidden="false" customHeight="false" outlineLevel="0" collapsed="false">
      <c r="A512" s="332"/>
      <c r="B512" s="337" t="n">
        <f aca="false">+[4]data1cf!A512</f>
        <v>-91614.8347219195</v>
      </c>
      <c r="C512" s="337" t="n">
        <f aca="false">+[4]data1cf!B512</f>
        <v>14759.3268885748</v>
      </c>
      <c r="D512" s="337" t="n">
        <f aca="false">+[4]data1cf!C512</f>
        <v>16596.5338764891</v>
      </c>
      <c r="E512" s="337" t="n">
        <f aca="false">+[4]data1cf!D512</f>
        <v>15877.5446926126</v>
      </c>
      <c r="F512" s="337" t="n">
        <f aca="false">+[4]data1cf!E512</f>
        <v>15785.718709253</v>
      </c>
      <c r="G512" s="337" t="n">
        <f aca="false">+[4]data1cf!F512</f>
        <v>15234.7416462461</v>
      </c>
      <c r="H512" s="337" t="n">
        <f aca="false">+[4]data1cf!G512</f>
        <v>15295.1406255592</v>
      </c>
      <c r="I512" s="337" t="n">
        <f aca="false">+[4]data1cf!H512</f>
        <v>15057.4713853814</v>
      </c>
      <c r="J512" s="337" t="n">
        <f aca="false">+[4]data1cf!I512</f>
        <v>15022.9544649646</v>
      </c>
      <c r="K512" s="337" t="n">
        <f aca="false">+[4]data1cf!J512</f>
        <v>15093.9078937776</v>
      </c>
      <c r="L512" s="337" t="n">
        <f aca="false">+[4]data1cf!K512</f>
        <v>15143.3456815648</v>
      </c>
      <c r="M512" s="337" t="n">
        <f aca="false">+[4]data1cf!L512</f>
        <v>15095.3614306095</v>
      </c>
      <c r="N512" s="337" t="n">
        <f aca="false">+[4]data1cf!M512</f>
        <v>15261.9291062831</v>
      </c>
      <c r="O512" s="337" t="n">
        <f aca="false">+[4]data1cf!N512</f>
        <v>15364.1545383322</v>
      </c>
      <c r="P512" s="337" t="n">
        <f aca="false">+[4]data1cf!O512</f>
        <v>15161.9521188944</v>
      </c>
      <c r="Q512" s="337" t="n">
        <f aca="false">+[4]data1cf!P512</f>
        <v>15109.6054137887</v>
      </c>
      <c r="R512" s="337" t="n">
        <f aca="false">+[4]data1cf!Q512</f>
        <v>1050.78550832653</v>
      </c>
      <c r="S512" s="337" t="n">
        <f aca="false">+[4]data1cf!R512</f>
        <v>0</v>
      </c>
      <c r="T512" s="337" t="n">
        <f aca="false">+[4]data1cf!S512</f>
        <v>0</v>
      </c>
      <c r="U512" s="337" t="n">
        <f aca="false">+[4]data1cf!T512</f>
        <v>0</v>
      </c>
      <c r="V512" s="337" t="n">
        <f aca="false">+[4]data1cf!U512</f>
        <v>0</v>
      </c>
      <c r="W512" s="337" t="n">
        <f aca="false">+[4]data1cf!V512</f>
        <v>0</v>
      </c>
      <c r="X512" s="337" t="n">
        <f aca="false">+[4]data1cf!W512</f>
        <v>0</v>
      </c>
      <c r="Y512" s="337" t="n">
        <f aca="false">+[4]data1cf!X512</f>
        <v>0</v>
      </c>
      <c r="Z512" s="337" t="n">
        <f aca="false">+[4]data1cf!Y512</f>
        <v>0</v>
      </c>
      <c r="AA512" s="337" t="n">
        <f aca="false">+[4]data1cf!Z512</f>
        <v>0</v>
      </c>
      <c r="AB512" s="337"/>
      <c r="AC512" s="338" t="n">
        <f aca="false">XNPV(0.1,B512:AA512,$B$1:$AA$1)</f>
        <v>25688.8475585823</v>
      </c>
      <c r="AD512" s="338" t="n">
        <f aca="false">SUMPRODUCT(B512:AA512,$B$1010:$AA$1010)</f>
        <v>58201.3598166878</v>
      </c>
      <c r="AE512" s="339" t="n">
        <f aca="false">SUMPRODUCT(B512:AA512,$B$1012:$AA$1012)</f>
        <v>57651.9376940645</v>
      </c>
      <c r="AF512" s="340" t="n">
        <f aca="false">XIRR(B512:AA512,$B$1:$AA$1)</f>
        <v>0.147001224721021</v>
      </c>
      <c r="AG512" s="341" t="n">
        <f aca="false">1-EXP(-(1/0.25)*(AD512/ABS($AD$1010)))</f>
        <v>0.98301491423919</v>
      </c>
    </row>
    <row r="513" customFormat="false" ht="12.75" hidden="false" customHeight="false" outlineLevel="0" collapsed="false">
      <c r="A513" s="332"/>
      <c r="B513" s="337" t="n">
        <f aca="false">+[4]data1cf!A513</f>
        <v>-85320.6483603691</v>
      </c>
      <c r="C513" s="337" t="n">
        <f aca="false">+[4]data1cf!B513</f>
        <v>14820.1962133318</v>
      </c>
      <c r="D513" s="337" t="n">
        <f aca="false">+[4]data1cf!C513</f>
        <v>16202.4395618687</v>
      </c>
      <c r="E513" s="337" t="n">
        <f aca="false">+[4]data1cf!D513</f>
        <v>15858.9340549102</v>
      </c>
      <c r="F513" s="337" t="n">
        <f aca="false">+[4]data1cf!E513</f>
        <v>15506.0496138155</v>
      </c>
      <c r="G513" s="337" t="n">
        <f aca="false">+[4]data1cf!F513</f>
        <v>15294.7480871765</v>
      </c>
      <c r="H513" s="337" t="n">
        <f aca="false">+[4]data1cf!G513</f>
        <v>14886.337590622</v>
      </c>
      <c r="I513" s="337" t="n">
        <f aca="false">+[4]data1cf!H513</f>
        <v>14868.8366994224</v>
      </c>
      <c r="J513" s="337" t="n">
        <f aca="false">+[4]data1cf!I513</f>
        <v>14945.2433568311</v>
      </c>
      <c r="K513" s="337" t="n">
        <f aca="false">+[4]data1cf!J513</f>
        <v>14969.2883863218</v>
      </c>
      <c r="L513" s="337" t="n">
        <f aca="false">+[4]data1cf!K513</f>
        <v>14877.8961990495</v>
      </c>
      <c r="M513" s="337" t="n">
        <f aca="false">+[4]data1cf!L513</f>
        <v>15014.4760081445</v>
      </c>
      <c r="N513" s="337" t="n">
        <f aca="false">+[4]data1cf!M513</f>
        <v>14931.1912533279</v>
      </c>
      <c r="O513" s="337" t="n">
        <f aca="false">+[4]data1cf!N513</f>
        <v>14974.6099129391</v>
      </c>
      <c r="P513" s="337" t="n">
        <f aca="false">+[4]data1cf!O513</f>
        <v>15008.0616204637</v>
      </c>
      <c r="Q513" s="337" t="n">
        <f aca="false">+[4]data1cf!P513</f>
        <v>14929.3554090592</v>
      </c>
      <c r="R513" s="337" t="n">
        <f aca="false">+[4]data1cf!Q513</f>
        <v>978.593708434089</v>
      </c>
      <c r="S513" s="337" t="n">
        <f aca="false">+[4]data1cf!R513</f>
        <v>0</v>
      </c>
      <c r="T513" s="337" t="n">
        <f aca="false">+[4]data1cf!S513</f>
        <v>0</v>
      </c>
      <c r="U513" s="337" t="n">
        <f aca="false">+[4]data1cf!T513</f>
        <v>0</v>
      </c>
      <c r="V513" s="337" t="n">
        <f aca="false">+[4]data1cf!U513</f>
        <v>0</v>
      </c>
      <c r="W513" s="337" t="n">
        <f aca="false">+[4]data1cf!V513</f>
        <v>0</v>
      </c>
      <c r="X513" s="337" t="n">
        <f aca="false">+[4]data1cf!W513</f>
        <v>0</v>
      </c>
      <c r="Y513" s="337" t="n">
        <f aca="false">+[4]data1cf!X513</f>
        <v>0</v>
      </c>
      <c r="Z513" s="337" t="n">
        <f aca="false">+[4]data1cf!Y513</f>
        <v>0</v>
      </c>
      <c r="AA513" s="337" t="n">
        <f aca="false">+[4]data1cf!Z513</f>
        <v>0</v>
      </c>
      <c r="AB513" s="337"/>
      <c r="AC513" s="338" t="n">
        <f aca="false">XNPV(0.1,B513:AA513,$B$1:$AA$1)</f>
        <v>30680.6943736878</v>
      </c>
      <c r="AD513" s="338" t="n">
        <f aca="false">SUMPRODUCT(B513:AA513,$B$1010:$AA$1010)</f>
        <v>62772.3594575396</v>
      </c>
      <c r="AE513" s="339" t="n">
        <f aca="false">SUMPRODUCT(B513:AA513,$B$1012:$AA$1012)</f>
        <v>62230.2483844691</v>
      </c>
      <c r="AF513" s="340" t="n">
        <f aca="false">XIRR(B513:AA513,$B$1:$AA$1)</f>
        <v>0.159736644028278</v>
      </c>
      <c r="AG513" s="341" t="n">
        <f aca="false">1-EXP(-(1/0.25)*(AD513/ABS($AD$1010)))</f>
        <v>0.987667208908839</v>
      </c>
    </row>
    <row r="514" customFormat="false" ht="12.75" hidden="false" customHeight="false" outlineLevel="0" collapsed="false">
      <c r="A514" s="332"/>
      <c r="B514" s="337" t="n">
        <f aca="false">+[4]data1cf!A514</f>
        <v>-85945.060326166</v>
      </c>
      <c r="C514" s="337" t="n">
        <f aca="false">+[4]data1cf!B514</f>
        <v>14595.3213422922</v>
      </c>
      <c r="D514" s="337" t="n">
        <f aca="false">+[4]data1cf!C514</f>
        <v>16146.0180921117</v>
      </c>
      <c r="E514" s="337" t="n">
        <f aca="false">+[4]data1cf!D514</f>
        <v>16156.990253086</v>
      </c>
      <c r="F514" s="337" t="n">
        <f aca="false">+[4]data1cf!E514</f>
        <v>15626.5946095135</v>
      </c>
      <c r="G514" s="337" t="n">
        <f aca="false">+[4]data1cf!F514</f>
        <v>15341.6100979005</v>
      </c>
      <c r="H514" s="337" t="n">
        <f aca="false">+[4]data1cf!G514</f>
        <v>15030.2526460068</v>
      </c>
      <c r="I514" s="337" t="n">
        <f aca="false">+[4]data1cf!H514</f>
        <v>14929.8022021735</v>
      </c>
      <c r="J514" s="337" t="n">
        <f aca="false">+[4]data1cf!I514</f>
        <v>15003.9704547028</v>
      </c>
      <c r="K514" s="337" t="n">
        <f aca="false">+[4]data1cf!J514</f>
        <v>15161.6986263494</v>
      </c>
      <c r="L514" s="337" t="n">
        <f aca="false">+[4]data1cf!K514</f>
        <v>15139.7755456208</v>
      </c>
      <c r="M514" s="337" t="n">
        <f aca="false">+[4]data1cf!L514</f>
        <v>15037.1314471612</v>
      </c>
      <c r="N514" s="337" t="n">
        <f aca="false">+[4]data1cf!M514</f>
        <v>14955.6526051041</v>
      </c>
      <c r="O514" s="337" t="n">
        <f aca="false">+[4]data1cf!N514</f>
        <v>14987.4643739317</v>
      </c>
      <c r="P514" s="337" t="n">
        <f aca="false">+[4]data1cf!O514</f>
        <v>15007.5897418213</v>
      </c>
      <c r="Q514" s="337" t="n">
        <f aca="false">+[4]data1cf!P514</f>
        <v>14948.7250160988</v>
      </c>
      <c r="R514" s="337" t="n">
        <f aca="false">+[4]data1cf!Q514</f>
        <v>985.755463916994</v>
      </c>
      <c r="S514" s="337" t="n">
        <f aca="false">+[4]data1cf!R514</f>
        <v>0</v>
      </c>
      <c r="T514" s="337" t="n">
        <f aca="false">+[4]data1cf!S514</f>
        <v>0</v>
      </c>
      <c r="U514" s="337" t="n">
        <f aca="false">+[4]data1cf!T514</f>
        <v>0</v>
      </c>
      <c r="V514" s="337" t="n">
        <f aca="false">+[4]data1cf!U514</f>
        <v>0</v>
      </c>
      <c r="W514" s="337" t="n">
        <f aca="false">+[4]data1cf!V514</f>
        <v>0</v>
      </c>
      <c r="X514" s="337" t="n">
        <f aca="false">+[4]data1cf!W514</f>
        <v>0</v>
      </c>
      <c r="Y514" s="337" t="n">
        <f aca="false">+[4]data1cf!X514</f>
        <v>0</v>
      </c>
      <c r="Z514" s="337" t="n">
        <f aca="false">+[4]data1cf!Y514</f>
        <v>0</v>
      </c>
      <c r="AA514" s="337" t="n">
        <f aca="false">+[4]data1cf!Z514</f>
        <v>0</v>
      </c>
      <c r="AB514" s="337"/>
      <c r="AC514" s="338" t="n">
        <f aca="false">XNPV(0.1,B514:AA514,$B$1:$AA$1)</f>
        <v>30488.3091234846</v>
      </c>
      <c r="AD514" s="338" t="n">
        <f aca="false">SUMPRODUCT(B514:AA514,$B$1010:$AA$1010)</f>
        <v>62752.2693144788</v>
      </c>
      <c r="AE514" s="339" t="n">
        <f aca="false">SUMPRODUCT(B514:AA514,$B$1012:$AA$1012)</f>
        <v>62207.3489718457</v>
      </c>
      <c r="AF514" s="340" t="n">
        <f aca="false">XIRR(B514:AA514,$B$1:$AA$1)</f>
        <v>0.158842096597527</v>
      </c>
      <c r="AG514" s="341" t="n">
        <f aca="false">1-EXP(-(1/0.25)*(AD514/ABS($AD$1010)))</f>
        <v>0.987649847333996</v>
      </c>
    </row>
    <row r="515" customFormat="false" ht="12.75" hidden="false" customHeight="false" outlineLevel="0" collapsed="false">
      <c r="A515" s="332"/>
      <c r="B515" s="337" t="n">
        <f aca="false">+[4]data1cf!A515</f>
        <v>-98599.6766232186</v>
      </c>
      <c r="C515" s="337" t="n">
        <f aca="false">+[4]data1cf!B515</f>
        <v>15017.8507635541</v>
      </c>
      <c r="D515" s="337" t="n">
        <f aca="false">+[4]data1cf!C515</f>
        <v>16810.3373564055</v>
      </c>
      <c r="E515" s="337" t="n">
        <f aca="false">+[4]data1cf!D515</f>
        <v>16238.2631833274</v>
      </c>
      <c r="F515" s="337" t="n">
        <f aca="false">+[4]data1cf!E515</f>
        <v>15964.0181435431</v>
      </c>
      <c r="G515" s="337" t="n">
        <f aca="false">+[4]data1cf!F515</f>
        <v>15739.6291385602</v>
      </c>
      <c r="H515" s="337" t="n">
        <f aca="false">+[4]data1cf!G515</f>
        <v>15545.7113887632</v>
      </c>
      <c r="I515" s="337" t="n">
        <f aca="false">+[4]data1cf!H515</f>
        <v>15327.6822075236</v>
      </c>
      <c r="J515" s="337" t="n">
        <f aca="false">+[4]data1cf!I515</f>
        <v>15150.508345032</v>
      </c>
      <c r="K515" s="337" t="n">
        <f aca="false">+[4]data1cf!J515</f>
        <v>15293.4178343166</v>
      </c>
      <c r="L515" s="337" t="n">
        <f aca="false">+[4]data1cf!K515</f>
        <v>15120.5432856021</v>
      </c>
      <c r="M515" s="337" t="n">
        <f aca="false">+[4]data1cf!L515</f>
        <v>15396.279712421</v>
      </c>
      <c r="N515" s="337" t="n">
        <f aca="false">+[4]data1cf!M515</f>
        <v>15238.8389865007</v>
      </c>
      <c r="O515" s="337" t="n">
        <f aca="false">+[4]data1cf!N515</f>
        <v>15397.4848988652</v>
      </c>
      <c r="P515" s="337" t="n">
        <f aca="false">+[4]data1cf!O515</f>
        <v>15285.6431004935</v>
      </c>
      <c r="Q515" s="337" t="n">
        <f aca="false">+[4]data1cf!P515</f>
        <v>15374.9984996803</v>
      </c>
      <c r="R515" s="337" t="n">
        <f aca="false">+[4]data1cf!Q515</f>
        <v>1130.89885099767</v>
      </c>
      <c r="S515" s="337" t="n">
        <f aca="false">+[4]data1cf!R515</f>
        <v>0</v>
      </c>
      <c r="T515" s="337" t="n">
        <f aca="false">+[4]data1cf!S515</f>
        <v>0</v>
      </c>
      <c r="U515" s="337" t="n">
        <f aca="false">+[4]data1cf!T515</f>
        <v>0</v>
      </c>
      <c r="V515" s="337" t="n">
        <f aca="false">+[4]data1cf!U515</f>
        <v>0</v>
      </c>
      <c r="W515" s="337" t="n">
        <f aca="false">+[4]data1cf!V515</f>
        <v>0</v>
      </c>
      <c r="X515" s="337" t="n">
        <f aca="false">+[4]data1cf!W515</f>
        <v>0</v>
      </c>
      <c r="Y515" s="337" t="n">
        <f aca="false">+[4]data1cf!X515</f>
        <v>0</v>
      </c>
      <c r="Z515" s="337" t="n">
        <f aca="false">+[4]data1cf!Y515</f>
        <v>0</v>
      </c>
      <c r="AA515" s="337" t="n">
        <f aca="false">+[4]data1cf!Z515</f>
        <v>0</v>
      </c>
      <c r="AB515" s="337"/>
      <c r="AC515" s="338" t="n">
        <f aca="false">XNPV(0.1,B515:AA515,$B$1:$AA$1)</f>
        <v>20458.0997108372</v>
      </c>
      <c r="AD515" s="338" t="n">
        <f aca="false">SUMPRODUCT(B515:AA515,$B$1010:$AA$1010)</f>
        <v>53387.8044859595</v>
      </c>
      <c r="AE515" s="339" t="n">
        <f aca="false">SUMPRODUCT(B515:AA515,$B$1012:$AA$1012)</f>
        <v>52831.617404766</v>
      </c>
      <c r="AF515" s="340" t="n">
        <f aca="false">XIRR(B515:AA515,$B$1:$AA$1)</f>
        <v>0.135253907396546</v>
      </c>
      <c r="AG515" s="341" t="n">
        <f aca="false">1-EXP(-(1/0.25)*(AD515/ABS($AD$1010)))</f>
        <v>0.976206937130397</v>
      </c>
    </row>
    <row r="516" customFormat="false" ht="12.75" hidden="false" customHeight="false" outlineLevel="0" collapsed="false">
      <c r="A516" s="332"/>
      <c r="B516" s="337" t="n">
        <f aca="false">+[4]data1cf!A516</f>
        <v>-95168.7587275723</v>
      </c>
      <c r="C516" s="337" t="n">
        <f aca="false">+[4]data1cf!B516</f>
        <v>15258.7045807452</v>
      </c>
      <c r="D516" s="337" t="n">
        <f aca="false">+[4]data1cf!C516</f>
        <v>16983.7541162022</v>
      </c>
      <c r="E516" s="337" t="n">
        <f aca="false">+[4]data1cf!D516</f>
        <v>16097.1005352528</v>
      </c>
      <c r="F516" s="337" t="n">
        <f aca="false">+[4]data1cf!E516</f>
        <v>15674.8645487555</v>
      </c>
      <c r="G516" s="337" t="n">
        <f aca="false">+[4]data1cf!F516</f>
        <v>15540.5955150466</v>
      </c>
      <c r="H516" s="337" t="n">
        <f aca="false">+[4]data1cf!G516</f>
        <v>15170.3561742926</v>
      </c>
      <c r="I516" s="337" t="n">
        <f aca="false">+[4]data1cf!H516</f>
        <v>15011.2119037057</v>
      </c>
      <c r="J516" s="337" t="n">
        <f aca="false">+[4]data1cf!I516</f>
        <v>15183.4352940761</v>
      </c>
      <c r="K516" s="337" t="n">
        <f aca="false">+[4]data1cf!J516</f>
        <v>15281.252754993</v>
      </c>
      <c r="L516" s="337" t="n">
        <f aca="false">+[4]data1cf!K516</f>
        <v>15094.2901160046</v>
      </c>
      <c r="M516" s="337" t="n">
        <f aca="false">+[4]data1cf!L516</f>
        <v>15016.4530853706</v>
      </c>
      <c r="N516" s="337" t="n">
        <f aca="false">+[4]data1cf!M516</f>
        <v>15041.6926095465</v>
      </c>
      <c r="O516" s="337" t="n">
        <f aca="false">+[4]data1cf!N516</f>
        <v>15211.4983331824</v>
      </c>
      <c r="P516" s="337" t="n">
        <f aca="false">+[4]data1cf!O516</f>
        <v>15322.4876572464</v>
      </c>
      <c r="Q516" s="337" t="n">
        <f aca="false">+[4]data1cf!P516</f>
        <v>15306.6337755194</v>
      </c>
      <c r="R516" s="337" t="n">
        <f aca="false">+[4]data1cf!Q516</f>
        <v>1091.54759510176</v>
      </c>
      <c r="S516" s="337" t="n">
        <f aca="false">+[4]data1cf!R516</f>
        <v>0</v>
      </c>
      <c r="T516" s="337" t="n">
        <f aca="false">+[4]data1cf!S516</f>
        <v>0</v>
      </c>
      <c r="U516" s="337" t="n">
        <f aca="false">+[4]data1cf!T516</f>
        <v>0</v>
      </c>
      <c r="V516" s="337" t="n">
        <f aca="false">+[4]data1cf!U516</f>
        <v>0</v>
      </c>
      <c r="W516" s="337" t="n">
        <f aca="false">+[4]data1cf!V516</f>
        <v>0</v>
      </c>
      <c r="X516" s="337" t="n">
        <f aca="false">+[4]data1cf!W516</f>
        <v>0</v>
      </c>
      <c r="Y516" s="337" t="n">
        <f aca="false">+[4]data1cf!X516</f>
        <v>0</v>
      </c>
      <c r="Z516" s="337" t="n">
        <f aca="false">+[4]data1cf!Y516</f>
        <v>0</v>
      </c>
      <c r="AA516" s="337" t="n">
        <f aca="false">+[4]data1cf!Z516</f>
        <v>0</v>
      </c>
      <c r="AB516" s="337"/>
      <c r="AC516" s="338" t="n">
        <f aca="false">XNPV(0.1,B516:AA516,$B$1:$AA$1)</f>
        <v>23185.3983644786</v>
      </c>
      <c r="AD516" s="338" t="n">
        <f aca="false">SUMPRODUCT(B516:AA516,$B$1010:$AA$1010)</f>
        <v>55810.417352234</v>
      </c>
      <c r="AE516" s="339" t="n">
        <f aca="false">SUMPRODUCT(B516:AA516,$B$1012:$AA$1012)</f>
        <v>55259.3426815871</v>
      </c>
      <c r="AF516" s="340" t="n">
        <f aca="false">XIRR(B516:AA516,$B$1:$AA$1)</f>
        <v>0.141323789495961</v>
      </c>
      <c r="AG516" s="341" t="n">
        <f aca="false">1-EXP(-(1/0.25)*(AD516/ABS($AD$1010)))</f>
        <v>0.979919362706315</v>
      </c>
    </row>
    <row r="517" customFormat="false" ht="12.75" hidden="false" customHeight="false" outlineLevel="0" collapsed="false">
      <c r="A517" s="332"/>
      <c r="B517" s="337" t="n">
        <f aca="false">+[4]data1cf!A517</f>
        <v>-94276.5634780967</v>
      </c>
      <c r="C517" s="337" t="n">
        <f aca="false">+[4]data1cf!B517</f>
        <v>15009.8429654668</v>
      </c>
      <c r="D517" s="337" t="n">
        <f aca="false">+[4]data1cf!C517</f>
        <v>16577.3124914155</v>
      </c>
      <c r="E517" s="337" t="n">
        <f aca="false">+[4]data1cf!D517</f>
        <v>16058.3920247914</v>
      </c>
      <c r="F517" s="337" t="n">
        <f aca="false">+[4]data1cf!E517</f>
        <v>15780.8992041388</v>
      </c>
      <c r="G517" s="337" t="n">
        <f aca="false">+[4]data1cf!F517</f>
        <v>15459.5443905414</v>
      </c>
      <c r="H517" s="337" t="n">
        <f aca="false">+[4]data1cf!G517</f>
        <v>15251.5693170022</v>
      </c>
      <c r="I517" s="337" t="n">
        <f aca="false">+[4]data1cf!H517</f>
        <v>15190.8326023068</v>
      </c>
      <c r="J517" s="337" t="n">
        <f aca="false">+[4]data1cf!I517</f>
        <v>15023.9496467035</v>
      </c>
      <c r="K517" s="337" t="n">
        <f aca="false">+[4]data1cf!J517</f>
        <v>15060.6940227713</v>
      </c>
      <c r="L517" s="337" t="n">
        <f aca="false">+[4]data1cf!K517</f>
        <v>15219.5983673594</v>
      </c>
      <c r="M517" s="337" t="n">
        <f aca="false">+[4]data1cf!L517</f>
        <v>15243.4909409542</v>
      </c>
      <c r="N517" s="337" t="n">
        <f aca="false">+[4]data1cf!M517</f>
        <v>15220.2849199432</v>
      </c>
      <c r="O517" s="337" t="n">
        <f aca="false">+[4]data1cf!N517</f>
        <v>15229.8574536505</v>
      </c>
      <c r="P517" s="337" t="n">
        <f aca="false">+[4]data1cf!O517</f>
        <v>15127.8816793094</v>
      </c>
      <c r="Q517" s="337" t="n">
        <f aca="false">+[4]data1cf!P517</f>
        <v>15316.3657796974</v>
      </c>
      <c r="R517" s="337" t="n">
        <f aca="false">+[4]data1cf!Q517</f>
        <v>1081.31447246838</v>
      </c>
      <c r="S517" s="337" t="n">
        <f aca="false">+[4]data1cf!R517</f>
        <v>0</v>
      </c>
      <c r="T517" s="337" t="n">
        <f aca="false">+[4]data1cf!S517</f>
        <v>0</v>
      </c>
      <c r="U517" s="337" t="n">
        <f aca="false">+[4]data1cf!T517</f>
        <v>0</v>
      </c>
      <c r="V517" s="337" t="n">
        <f aca="false">+[4]data1cf!U517</f>
        <v>0</v>
      </c>
      <c r="W517" s="337" t="n">
        <f aca="false">+[4]data1cf!V517</f>
        <v>0</v>
      </c>
      <c r="X517" s="337" t="n">
        <f aca="false">+[4]data1cf!W517</f>
        <v>0</v>
      </c>
      <c r="Y517" s="337" t="n">
        <f aca="false">+[4]data1cf!X517</f>
        <v>0</v>
      </c>
      <c r="Z517" s="337" t="n">
        <f aca="false">+[4]data1cf!Y517</f>
        <v>0</v>
      </c>
      <c r="AA517" s="337" t="n">
        <f aca="false">+[4]data1cf!Z517</f>
        <v>0</v>
      </c>
      <c r="AB517" s="337"/>
      <c r="AC517" s="338" t="n">
        <f aca="false">XNPV(0.1,B517:AA517,$B$1:$AA$1)</f>
        <v>23617.5216260382</v>
      </c>
      <c r="AD517" s="338" t="n">
        <f aca="false">SUMPRODUCT(B517:AA517,$B$1010:$AA$1010)</f>
        <v>56238.8794609471</v>
      </c>
      <c r="AE517" s="339" t="n">
        <f aca="false">SUMPRODUCT(B517:AA517,$B$1012:$AA$1012)</f>
        <v>55687.7207065123</v>
      </c>
      <c r="AF517" s="340" t="n">
        <f aca="false">XIRR(B517:AA517,$B$1:$AA$1)</f>
        <v>0.14226311300248</v>
      </c>
      <c r="AG517" s="341" t="n">
        <f aca="false">1-EXP(-(1/0.25)*(AD517/ABS($AD$1010)))</f>
        <v>0.980512876107153</v>
      </c>
    </row>
    <row r="518" customFormat="false" ht="12.75" hidden="false" customHeight="false" outlineLevel="0" collapsed="false">
      <c r="A518" s="332"/>
      <c r="B518" s="337" t="n">
        <f aca="false">+[4]data1cf!A518</f>
        <v>-95692.0720246444</v>
      </c>
      <c r="C518" s="337" t="n">
        <f aca="false">+[4]data1cf!B518</f>
        <v>15357.4822316938</v>
      </c>
      <c r="D518" s="337" t="n">
        <f aca="false">+[4]data1cf!C518</f>
        <v>16788.7563198567</v>
      </c>
      <c r="E518" s="337" t="n">
        <f aca="false">+[4]data1cf!D518</f>
        <v>16162.9974766726</v>
      </c>
      <c r="F518" s="337" t="n">
        <f aca="false">+[4]data1cf!E518</f>
        <v>15888.6245620753</v>
      </c>
      <c r="G518" s="337" t="n">
        <f aca="false">+[4]data1cf!F518</f>
        <v>15719.6493087333</v>
      </c>
      <c r="H518" s="337" t="n">
        <f aca="false">+[4]data1cf!G518</f>
        <v>15500.4293787651</v>
      </c>
      <c r="I518" s="337" t="n">
        <f aca="false">+[4]data1cf!H518</f>
        <v>15265.3091357518</v>
      </c>
      <c r="J518" s="337" t="n">
        <f aca="false">+[4]data1cf!I518</f>
        <v>15135.8226027336</v>
      </c>
      <c r="K518" s="337" t="n">
        <f aca="false">+[4]data1cf!J518</f>
        <v>15280.9803099914</v>
      </c>
      <c r="L518" s="337" t="n">
        <f aca="false">+[4]data1cf!K518</f>
        <v>15134.1556708294</v>
      </c>
      <c r="M518" s="337" t="n">
        <f aca="false">+[4]data1cf!L518</f>
        <v>15078.2473975664</v>
      </c>
      <c r="N518" s="337" t="n">
        <f aca="false">+[4]data1cf!M518</f>
        <v>15318.2027376264</v>
      </c>
      <c r="O518" s="337" t="n">
        <f aca="false">+[4]data1cf!N518</f>
        <v>15405.9229169208</v>
      </c>
      <c r="P518" s="337" t="n">
        <f aca="false">+[4]data1cf!O518</f>
        <v>15243.5663985353</v>
      </c>
      <c r="Q518" s="337" t="n">
        <f aca="false">+[4]data1cf!P518</f>
        <v>15249.9872451001</v>
      </c>
      <c r="R518" s="337" t="n">
        <f aca="false">+[4]data1cf!Q518</f>
        <v>1097.54978929386</v>
      </c>
      <c r="S518" s="337" t="n">
        <f aca="false">+[4]data1cf!R518</f>
        <v>0</v>
      </c>
      <c r="T518" s="337" t="n">
        <f aca="false">+[4]data1cf!S518</f>
        <v>0</v>
      </c>
      <c r="U518" s="337" t="n">
        <f aca="false">+[4]data1cf!T518</f>
        <v>0</v>
      </c>
      <c r="V518" s="337" t="n">
        <f aca="false">+[4]data1cf!U518</f>
        <v>0</v>
      </c>
      <c r="W518" s="337" t="n">
        <f aca="false">+[4]data1cf!V518</f>
        <v>0</v>
      </c>
      <c r="X518" s="337" t="n">
        <f aca="false">+[4]data1cf!W518</f>
        <v>0</v>
      </c>
      <c r="Y518" s="337" t="n">
        <f aca="false">+[4]data1cf!X518</f>
        <v>0</v>
      </c>
      <c r="Z518" s="337" t="n">
        <f aca="false">+[4]data1cf!Y518</f>
        <v>0</v>
      </c>
      <c r="AA518" s="337" t="n">
        <f aca="false">+[4]data1cf!Z518</f>
        <v>0</v>
      </c>
      <c r="AB518" s="337"/>
      <c r="AC518" s="338" t="n">
        <f aca="false">XNPV(0.1,B518:AA518,$B$1:$AA$1)</f>
        <v>23339.9136646157</v>
      </c>
      <c r="AD518" s="338" t="n">
        <f aca="false">SUMPRODUCT(B518:AA518,$B$1010:$AA$1010)</f>
        <v>56173.0075467864</v>
      </c>
      <c r="AE518" s="339" t="n">
        <f aca="false">SUMPRODUCT(B518:AA518,$B$1012:$AA$1012)</f>
        <v>55618.5726755693</v>
      </c>
      <c r="AF518" s="340" t="n">
        <f aca="false">XIRR(B518:AA518,$B$1:$AA$1)</f>
        <v>0.141337540185078</v>
      </c>
      <c r="AG518" s="341" t="n">
        <f aca="false">1-EXP(-(1/0.25)*(AD518/ABS($AD$1010)))</f>
        <v>0.980422783487558</v>
      </c>
    </row>
    <row r="519" customFormat="false" ht="12.75" hidden="false" customHeight="false" outlineLevel="0" collapsed="false">
      <c r="A519" s="332"/>
      <c r="B519" s="337" t="n">
        <f aca="false">+[4]data1cf!A519</f>
        <v>-97284.4799347476</v>
      </c>
      <c r="C519" s="337" t="n">
        <f aca="false">+[4]data1cf!B519</f>
        <v>15083.9351611414</v>
      </c>
      <c r="D519" s="337" t="n">
        <f aca="false">+[4]data1cf!C519</f>
        <v>16680.0964933779</v>
      </c>
      <c r="E519" s="337" t="n">
        <f aca="false">+[4]data1cf!D519</f>
        <v>16405.7687638669</v>
      </c>
      <c r="F519" s="337" t="n">
        <f aca="false">+[4]data1cf!E519</f>
        <v>15759.3589221197</v>
      </c>
      <c r="G519" s="337" t="n">
        <f aca="false">+[4]data1cf!F519</f>
        <v>15522.6880286489</v>
      </c>
      <c r="H519" s="337" t="n">
        <f aca="false">+[4]data1cf!G519</f>
        <v>15120.0279412534</v>
      </c>
      <c r="I519" s="337" t="n">
        <f aca="false">+[4]data1cf!H519</f>
        <v>15203.0713353744</v>
      </c>
      <c r="J519" s="337" t="n">
        <f aca="false">+[4]data1cf!I519</f>
        <v>15315.6149262168</v>
      </c>
      <c r="K519" s="337" t="n">
        <f aca="false">+[4]data1cf!J519</f>
        <v>15397.0466625808</v>
      </c>
      <c r="L519" s="337" t="n">
        <f aca="false">+[4]data1cf!K519</f>
        <v>15211.2669496539</v>
      </c>
      <c r="M519" s="337" t="n">
        <f aca="false">+[4]data1cf!L519</f>
        <v>15345.4142514791</v>
      </c>
      <c r="N519" s="337" t="n">
        <f aca="false">+[4]data1cf!M519</f>
        <v>15212.4307315017</v>
      </c>
      <c r="O519" s="337" t="n">
        <f aca="false">+[4]data1cf!N519</f>
        <v>15238.6318244357</v>
      </c>
      <c r="P519" s="337" t="n">
        <f aca="false">+[4]data1cf!O519</f>
        <v>15323.6640994133</v>
      </c>
      <c r="Q519" s="337" t="n">
        <f aca="false">+[4]data1cf!P519</f>
        <v>15425.5291624555</v>
      </c>
      <c r="R519" s="337" t="n">
        <f aca="false">+[4]data1cf!Q519</f>
        <v>1115.81407105958</v>
      </c>
      <c r="S519" s="337" t="n">
        <f aca="false">+[4]data1cf!R519</f>
        <v>0</v>
      </c>
      <c r="T519" s="337" t="n">
        <f aca="false">+[4]data1cf!S519</f>
        <v>0</v>
      </c>
      <c r="U519" s="337" t="n">
        <f aca="false">+[4]data1cf!T519</f>
        <v>0</v>
      </c>
      <c r="V519" s="337" t="n">
        <f aca="false">+[4]data1cf!U519</f>
        <v>0</v>
      </c>
      <c r="W519" s="337" t="n">
        <f aca="false">+[4]data1cf!V519</f>
        <v>0</v>
      </c>
      <c r="X519" s="337" t="n">
        <f aca="false">+[4]data1cf!W519</f>
        <v>0</v>
      </c>
      <c r="Y519" s="337" t="n">
        <f aca="false">+[4]data1cf!X519</f>
        <v>0</v>
      </c>
      <c r="Z519" s="337" t="n">
        <f aca="false">+[4]data1cf!Y519</f>
        <v>0</v>
      </c>
      <c r="AA519" s="337" t="n">
        <f aca="false">+[4]data1cf!Z519</f>
        <v>0</v>
      </c>
      <c r="AB519" s="337"/>
      <c r="AC519" s="338" t="n">
        <f aca="false">XNPV(0.1,B519:AA519,$B$1:$AA$1)</f>
        <v>21375.5563002123</v>
      </c>
      <c r="AD519" s="338" t="n">
        <f aca="false">SUMPRODUCT(B519:AA519,$B$1010:$AA$1010)</f>
        <v>54207.2884544131</v>
      </c>
      <c r="AE519" s="339" t="n">
        <f aca="false">SUMPRODUCT(B519:AA519,$B$1012:$AA$1012)</f>
        <v>53652.558776372</v>
      </c>
      <c r="AF519" s="340" t="n">
        <f aca="false">XIRR(B519:AA519,$B$1:$AA$1)</f>
        <v>0.137248955644845</v>
      </c>
      <c r="AG519" s="341" t="n">
        <f aca="false">1-EXP(-(1/0.25)*(AD519/ABS($AD$1010)))</f>
        <v>0.977533809469951</v>
      </c>
    </row>
    <row r="520" customFormat="false" ht="12.75" hidden="false" customHeight="false" outlineLevel="0" collapsed="false">
      <c r="A520" s="332"/>
      <c r="B520" s="337" t="n">
        <f aca="false">+[4]data1cf!A520</f>
        <v>-102373.018631601</v>
      </c>
      <c r="C520" s="337" t="n">
        <f aca="false">+[4]data1cf!B520</f>
        <v>15222.6439809003</v>
      </c>
      <c r="D520" s="337" t="n">
        <f aca="false">+[4]data1cf!C520</f>
        <v>16606.9826571274</v>
      </c>
      <c r="E520" s="337" t="n">
        <f aca="false">+[4]data1cf!D520</f>
        <v>16338.2104034783</v>
      </c>
      <c r="F520" s="337" t="n">
        <f aca="false">+[4]data1cf!E520</f>
        <v>15986.7677490612</v>
      </c>
      <c r="G520" s="337" t="n">
        <f aca="false">+[4]data1cf!F520</f>
        <v>15801.5165851547</v>
      </c>
      <c r="H520" s="337" t="n">
        <f aca="false">+[4]data1cf!G520</f>
        <v>15474.0722526017</v>
      </c>
      <c r="I520" s="337" t="n">
        <f aca="false">+[4]data1cf!H520</f>
        <v>15339.1405964384</v>
      </c>
      <c r="J520" s="337" t="n">
        <f aca="false">+[4]data1cf!I520</f>
        <v>15321.1742794025</v>
      </c>
      <c r="K520" s="337" t="n">
        <f aca="false">+[4]data1cf!J520</f>
        <v>15473.4789971411</v>
      </c>
      <c r="L520" s="337" t="n">
        <f aca="false">+[4]data1cf!K520</f>
        <v>15296.4899785357</v>
      </c>
      <c r="M520" s="337" t="n">
        <f aca="false">+[4]data1cf!L520</f>
        <v>15301.5287396806</v>
      </c>
      <c r="N520" s="337" t="n">
        <f aca="false">+[4]data1cf!M520</f>
        <v>15351.0990628884</v>
      </c>
      <c r="O520" s="337" t="n">
        <f aca="false">+[4]data1cf!N520</f>
        <v>15528.0468762759</v>
      </c>
      <c r="P520" s="337" t="n">
        <f aca="false">+[4]data1cf!O520</f>
        <v>15404.775796353</v>
      </c>
      <c r="Q520" s="337" t="n">
        <f aca="false">+[4]data1cf!P520</f>
        <v>15559.0869582139</v>
      </c>
      <c r="R520" s="337" t="n">
        <f aca="false">+[4]data1cf!Q520</f>
        <v>1174.17757449701</v>
      </c>
      <c r="S520" s="337" t="n">
        <f aca="false">+[4]data1cf!R520</f>
        <v>0</v>
      </c>
      <c r="T520" s="337" t="n">
        <f aca="false">+[4]data1cf!S520</f>
        <v>0</v>
      </c>
      <c r="U520" s="337" t="n">
        <f aca="false">+[4]data1cf!T520</f>
        <v>0</v>
      </c>
      <c r="V520" s="337" t="n">
        <f aca="false">+[4]data1cf!U520</f>
        <v>0</v>
      </c>
      <c r="W520" s="337" t="n">
        <f aca="false">+[4]data1cf!V520</f>
        <v>0</v>
      </c>
      <c r="X520" s="337" t="n">
        <f aca="false">+[4]data1cf!W520</f>
        <v>0</v>
      </c>
      <c r="Y520" s="337" t="n">
        <f aca="false">+[4]data1cf!X520</f>
        <v>0</v>
      </c>
      <c r="Z520" s="337" t="n">
        <f aca="false">+[4]data1cf!Y520</f>
        <v>0</v>
      </c>
      <c r="AA520" s="337" t="n">
        <f aca="false">+[4]data1cf!Z520</f>
        <v>0</v>
      </c>
      <c r="AB520" s="337"/>
      <c r="AC520" s="338" t="n">
        <f aca="false">XNPV(0.1,B520:AA520,$B$1:$AA$1)</f>
        <v>17146.1978862132</v>
      </c>
      <c r="AD520" s="338" t="n">
        <f aca="false">SUMPRODUCT(B520:AA520,$B$1010:$AA$1010)</f>
        <v>50247.9046499348</v>
      </c>
      <c r="AE520" s="339" t="n">
        <f aca="false">SUMPRODUCT(B520:AA520,$B$1012:$AA$1012)</f>
        <v>49688.575323802</v>
      </c>
      <c r="AF520" s="340" t="n">
        <f aca="false">XIRR(B520:AA520,$B$1:$AA$1)</f>
        <v>0.128602302893164</v>
      </c>
      <c r="AG520" s="341" t="n">
        <f aca="false">1-EXP(-(1/0.25)*(AD520/ABS($AD$1010)))</f>
        <v>0.97035603679701</v>
      </c>
    </row>
    <row r="521" customFormat="false" ht="12.75" hidden="false" customHeight="false" outlineLevel="0" collapsed="false">
      <c r="A521" s="332"/>
      <c r="B521" s="337" t="n">
        <f aca="false">+[4]data1cf!A521</f>
        <v>-90778.1997826827</v>
      </c>
      <c r="C521" s="337" t="n">
        <f aca="false">+[4]data1cf!B521</f>
        <v>14938.2251242477</v>
      </c>
      <c r="D521" s="337" t="n">
        <f aca="false">+[4]data1cf!C521</f>
        <v>16479.4129202934</v>
      </c>
      <c r="E521" s="337" t="n">
        <f aca="false">+[4]data1cf!D521</f>
        <v>16067.1328133016</v>
      </c>
      <c r="F521" s="337" t="n">
        <f aca="false">+[4]data1cf!E521</f>
        <v>15779.3863785499</v>
      </c>
      <c r="G521" s="337" t="n">
        <f aca="false">+[4]data1cf!F521</f>
        <v>15340.5083931251</v>
      </c>
      <c r="H521" s="337" t="n">
        <f aca="false">+[4]data1cf!G521</f>
        <v>15181.83649837</v>
      </c>
      <c r="I521" s="337" t="n">
        <f aca="false">+[4]data1cf!H521</f>
        <v>14925.4274737005</v>
      </c>
      <c r="J521" s="337" t="n">
        <f aca="false">+[4]data1cf!I521</f>
        <v>15175.9254216991</v>
      </c>
      <c r="K521" s="337" t="n">
        <f aca="false">+[4]data1cf!J521</f>
        <v>15078.4577805422</v>
      </c>
      <c r="L521" s="337" t="n">
        <f aca="false">+[4]data1cf!K521</f>
        <v>14957.6549089733</v>
      </c>
      <c r="M521" s="337" t="n">
        <f aca="false">+[4]data1cf!L521</f>
        <v>15020.1926168731</v>
      </c>
      <c r="N521" s="337" t="n">
        <f aca="false">+[4]data1cf!M521</f>
        <v>15037.4333563609</v>
      </c>
      <c r="O521" s="337" t="n">
        <f aca="false">+[4]data1cf!N521</f>
        <v>14966.0564710115</v>
      </c>
      <c r="P521" s="337" t="n">
        <f aca="false">+[4]data1cf!O521</f>
        <v>15154.8463533598</v>
      </c>
      <c r="Q521" s="337" t="n">
        <f aca="false">+[4]data1cf!P521</f>
        <v>15083.9383004626</v>
      </c>
      <c r="R521" s="337" t="n">
        <f aca="false">+[4]data1cf!Q521</f>
        <v>1041.18964022746</v>
      </c>
      <c r="S521" s="337" t="n">
        <f aca="false">+[4]data1cf!R521</f>
        <v>0</v>
      </c>
      <c r="T521" s="337" t="n">
        <f aca="false">+[4]data1cf!S521</f>
        <v>0</v>
      </c>
      <c r="U521" s="337" t="n">
        <f aca="false">+[4]data1cf!T521</f>
        <v>0</v>
      </c>
      <c r="V521" s="337" t="n">
        <f aca="false">+[4]data1cf!U521</f>
        <v>0</v>
      </c>
      <c r="W521" s="337" t="n">
        <f aca="false">+[4]data1cf!V521</f>
        <v>0</v>
      </c>
      <c r="X521" s="337" t="n">
        <f aca="false">+[4]data1cf!W521</f>
        <v>0</v>
      </c>
      <c r="Y521" s="337" t="n">
        <f aca="false">+[4]data1cf!X521</f>
        <v>0</v>
      </c>
      <c r="Z521" s="337" t="n">
        <f aca="false">+[4]data1cf!Y521</f>
        <v>0</v>
      </c>
      <c r="AA521" s="337" t="n">
        <f aca="false">+[4]data1cf!Z521</f>
        <v>0</v>
      </c>
      <c r="AB521" s="337"/>
      <c r="AC521" s="338" t="n">
        <f aca="false">XNPV(0.1,B521:AA521,$B$1:$AA$1)</f>
        <v>26433.5566949199</v>
      </c>
      <c r="AD521" s="338" t="n">
        <f aca="false">SUMPRODUCT(B521:AA521,$B$1010:$AA$1010)</f>
        <v>58813.9209144584</v>
      </c>
      <c r="AE521" s="339" t="n">
        <f aca="false">SUMPRODUCT(B521:AA521,$B$1012:$AA$1012)</f>
        <v>58267.1214853201</v>
      </c>
      <c r="AF521" s="340" t="n">
        <f aca="false">XIRR(B521:AA521,$B$1:$AA$1)</f>
        <v>0.148922392463514</v>
      </c>
      <c r="AG521" s="341" t="n">
        <f aca="false">1-EXP(-(1/0.25)*(AD521/ABS($AD$1010)))</f>
        <v>0.983728055404378</v>
      </c>
    </row>
    <row r="522" customFormat="false" ht="12.75" hidden="false" customHeight="false" outlineLevel="0" collapsed="false">
      <c r="A522" s="332"/>
      <c r="B522" s="337" t="n">
        <f aca="false">+[4]data1cf!A522</f>
        <v>-100081.34678681</v>
      </c>
      <c r="C522" s="337" t="n">
        <f aca="false">+[4]data1cf!B522</f>
        <v>15141.9823034439</v>
      </c>
      <c r="D522" s="337" t="n">
        <f aca="false">+[4]data1cf!C522</f>
        <v>16611.3256670737</v>
      </c>
      <c r="E522" s="337" t="n">
        <f aca="false">+[4]data1cf!D522</f>
        <v>16268.9979879054</v>
      </c>
      <c r="F522" s="337" t="n">
        <f aca="false">+[4]data1cf!E522</f>
        <v>15957.656565905</v>
      </c>
      <c r="G522" s="337" t="n">
        <f aca="false">+[4]data1cf!F522</f>
        <v>15803.9125443089</v>
      </c>
      <c r="H522" s="337" t="n">
        <f aca="false">+[4]data1cf!G522</f>
        <v>15202.5064124744</v>
      </c>
      <c r="I522" s="337" t="n">
        <f aca="false">+[4]data1cf!H522</f>
        <v>15188.4861647339</v>
      </c>
      <c r="J522" s="337" t="n">
        <f aca="false">+[4]data1cf!I522</f>
        <v>15272.3330531746</v>
      </c>
      <c r="K522" s="337" t="n">
        <f aca="false">+[4]data1cf!J522</f>
        <v>15275.5083985499</v>
      </c>
      <c r="L522" s="337" t="n">
        <f aca="false">+[4]data1cf!K522</f>
        <v>15185.8318340631</v>
      </c>
      <c r="M522" s="337" t="n">
        <f aca="false">+[4]data1cf!L522</f>
        <v>15226.0908792297</v>
      </c>
      <c r="N522" s="337" t="n">
        <f aca="false">+[4]data1cf!M522</f>
        <v>15386.7124360306</v>
      </c>
      <c r="O522" s="337" t="n">
        <f aca="false">+[4]data1cf!N522</f>
        <v>15325.1701117955</v>
      </c>
      <c r="P522" s="337" t="n">
        <f aca="false">+[4]data1cf!O522</f>
        <v>15416.8579210307</v>
      </c>
      <c r="Q522" s="337" t="n">
        <f aca="false">+[4]data1cf!P522</f>
        <v>15348.924416437</v>
      </c>
      <c r="R522" s="337" t="n">
        <f aca="false">+[4]data1cf!Q522</f>
        <v>1147.89301510599</v>
      </c>
      <c r="S522" s="337" t="n">
        <f aca="false">+[4]data1cf!R522</f>
        <v>0</v>
      </c>
      <c r="T522" s="337" t="n">
        <f aca="false">+[4]data1cf!S522</f>
        <v>0</v>
      </c>
      <c r="U522" s="337" t="n">
        <f aca="false">+[4]data1cf!T522</f>
        <v>0</v>
      </c>
      <c r="V522" s="337" t="n">
        <f aca="false">+[4]data1cf!U522</f>
        <v>0</v>
      </c>
      <c r="W522" s="337" t="n">
        <f aca="false">+[4]data1cf!V522</f>
        <v>0</v>
      </c>
      <c r="X522" s="337" t="n">
        <f aca="false">+[4]data1cf!W522</f>
        <v>0</v>
      </c>
      <c r="Y522" s="337" t="n">
        <f aca="false">+[4]data1cf!X522</f>
        <v>0</v>
      </c>
      <c r="Z522" s="337" t="n">
        <f aca="false">+[4]data1cf!Y522</f>
        <v>0</v>
      </c>
      <c r="AA522" s="337" t="n">
        <f aca="false">+[4]data1cf!Z522</f>
        <v>0</v>
      </c>
      <c r="AB522" s="337"/>
      <c r="AC522" s="338" t="n">
        <f aca="false">XNPV(0.1,B522:AA522,$B$1:$AA$1)</f>
        <v>18791.3566205444</v>
      </c>
      <c r="AD522" s="338" t="n">
        <f aca="false">SUMPRODUCT(B522:AA522,$B$1010:$AA$1010)</f>
        <v>51677.9543091835</v>
      </c>
      <c r="AE522" s="339" t="n">
        <f aca="false">SUMPRODUCT(B522:AA522,$B$1012:$AA$1012)</f>
        <v>51122.3209258371</v>
      </c>
      <c r="AF522" s="340" t="n">
        <f aca="false">XIRR(B522:AA522,$B$1:$AA$1)</f>
        <v>0.131995383418422</v>
      </c>
      <c r="AG522" s="341" t="n">
        <f aca="false">1-EXP(-(1/0.25)*(AD522/ABS($AD$1010)))</f>
        <v>0.973180681050027</v>
      </c>
    </row>
    <row r="523" customFormat="false" ht="12.75" hidden="false" customHeight="false" outlineLevel="0" collapsed="false">
      <c r="A523" s="332"/>
      <c r="B523" s="337" t="n">
        <f aca="false">+[4]data1cf!A523</f>
        <v>-88326.7868682541</v>
      </c>
      <c r="C523" s="337" t="n">
        <f aca="false">+[4]data1cf!B523</f>
        <v>14859.4159334819</v>
      </c>
      <c r="D523" s="337" t="n">
        <f aca="false">+[4]data1cf!C523</f>
        <v>16275.4865558717</v>
      </c>
      <c r="E523" s="337" t="n">
        <f aca="false">+[4]data1cf!D523</f>
        <v>15814.4243952027</v>
      </c>
      <c r="F523" s="337" t="n">
        <f aca="false">+[4]data1cf!E523</f>
        <v>15547.5305870619</v>
      </c>
      <c r="G523" s="337" t="n">
        <f aca="false">+[4]data1cf!F523</f>
        <v>15487.4272200088</v>
      </c>
      <c r="H523" s="337" t="n">
        <f aca="false">+[4]data1cf!G523</f>
        <v>15159.5008947866</v>
      </c>
      <c r="I523" s="337" t="n">
        <f aca="false">+[4]data1cf!H523</f>
        <v>15021.8905252355</v>
      </c>
      <c r="J523" s="337" t="n">
        <f aca="false">+[4]data1cf!I523</f>
        <v>15138.2997708343</v>
      </c>
      <c r="K523" s="337" t="n">
        <f aca="false">+[4]data1cf!J523</f>
        <v>15056.1277983121</v>
      </c>
      <c r="L523" s="337" t="n">
        <f aca="false">+[4]data1cf!K523</f>
        <v>15161.4821334603</v>
      </c>
      <c r="M523" s="337" t="n">
        <f aca="false">+[4]data1cf!L523</f>
        <v>14982.187593671</v>
      </c>
      <c r="N523" s="337" t="n">
        <f aca="false">+[4]data1cf!M523</f>
        <v>15032.2909576905</v>
      </c>
      <c r="O523" s="337" t="n">
        <f aca="false">+[4]data1cf!N523</f>
        <v>15194.2498633968</v>
      </c>
      <c r="P523" s="337" t="n">
        <f aca="false">+[4]data1cf!O523</f>
        <v>15293.8365265244</v>
      </c>
      <c r="Q523" s="337" t="n">
        <f aca="false">+[4]data1cf!P523</f>
        <v>15199.6420027512</v>
      </c>
      <c r="R523" s="337" t="n">
        <f aca="false">+[4]data1cf!Q523</f>
        <v>1013.07291466413</v>
      </c>
      <c r="S523" s="337" t="n">
        <f aca="false">+[4]data1cf!R523</f>
        <v>0</v>
      </c>
      <c r="T523" s="337" t="n">
        <f aca="false">+[4]data1cf!S523</f>
        <v>0</v>
      </c>
      <c r="U523" s="337" t="n">
        <f aca="false">+[4]data1cf!T523</f>
        <v>0</v>
      </c>
      <c r="V523" s="337" t="n">
        <f aca="false">+[4]data1cf!U523</f>
        <v>0</v>
      </c>
      <c r="W523" s="337" t="n">
        <f aca="false">+[4]data1cf!V523</f>
        <v>0</v>
      </c>
      <c r="X523" s="337" t="n">
        <f aca="false">+[4]data1cf!W523</f>
        <v>0</v>
      </c>
      <c r="Y523" s="337" t="n">
        <f aca="false">+[4]data1cf!X523</f>
        <v>0</v>
      </c>
      <c r="Z523" s="337" t="n">
        <f aca="false">+[4]data1cf!Y523</f>
        <v>0</v>
      </c>
      <c r="AA523" s="337" t="n">
        <f aca="false">+[4]data1cf!Z523</f>
        <v>0</v>
      </c>
      <c r="AB523" s="337"/>
      <c r="AC523" s="338" t="n">
        <f aca="false">XNPV(0.1,B523:AA523,$B$1:$AA$1)</f>
        <v>28585.5100074358</v>
      </c>
      <c r="AD523" s="338" t="n">
        <f aca="false">SUMPRODUCT(B523:AA523,$B$1010:$AA$1010)</f>
        <v>61013.7657524642</v>
      </c>
      <c r="AE523" s="339" t="n">
        <f aca="false">SUMPRODUCT(B523:AA523,$B$1012:$AA$1012)</f>
        <v>60465.7404189564</v>
      </c>
      <c r="AF523" s="340" t="n">
        <f aca="false">XIRR(B523:AA523,$B$1:$AA$1)</f>
        <v>0.153869751024069</v>
      </c>
      <c r="AG523" s="341" t="n">
        <f aca="false">1-EXP(-(1/0.25)*(AD523/ABS($AD$1010)))</f>
        <v>0.986051063962159</v>
      </c>
    </row>
    <row r="524" customFormat="false" ht="12.75" hidden="false" customHeight="false" outlineLevel="0" collapsed="false">
      <c r="A524" s="332"/>
      <c r="B524" s="337" t="n">
        <f aca="false">+[4]data1cf!A524</f>
        <v>-99852.3423109494</v>
      </c>
      <c r="C524" s="337" t="n">
        <f aca="false">+[4]data1cf!B524</f>
        <v>15178.9422699651</v>
      </c>
      <c r="D524" s="337" t="n">
        <f aca="false">+[4]data1cf!C524</f>
        <v>16843.3084059578</v>
      </c>
      <c r="E524" s="337" t="n">
        <f aca="false">+[4]data1cf!D524</f>
        <v>16320.3894042135</v>
      </c>
      <c r="F524" s="337" t="n">
        <f aca="false">+[4]data1cf!E524</f>
        <v>16001.4173958381</v>
      </c>
      <c r="G524" s="337" t="n">
        <f aca="false">+[4]data1cf!F524</f>
        <v>15592.5511257991</v>
      </c>
      <c r="H524" s="337" t="n">
        <f aca="false">+[4]data1cf!G524</f>
        <v>15259.9990620502</v>
      </c>
      <c r="I524" s="337" t="n">
        <f aca="false">+[4]data1cf!H524</f>
        <v>15117.0650817361</v>
      </c>
      <c r="J524" s="337" t="n">
        <f aca="false">+[4]data1cf!I524</f>
        <v>15173.4944987606</v>
      </c>
      <c r="K524" s="337" t="n">
        <f aca="false">+[4]data1cf!J524</f>
        <v>15206.0815729673</v>
      </c>
      <c r="L524" s="337" t="n">
        <f aca="false">+[4]data1cf!K524</f>
        <v>15326.5339904966</v>
      </c>
      <c r="M524" s="337" t="n">
        <f aca="false">+[4]data1cf!L524</f>
        <v>15308.4329512863</v>
      </c>
      <c r="N524" s="337" t="n">
        <f aca="false">+[4]data1cf!M524</f>
        <v>15633.5363525665</v>
      </c>
      <c r="O524" s="337" t="n">
        <f aca="false">+[4]data1cf!N524</f>
        <v>15445.4275339611</v>
      </c>
      <c r="P524" s="337" t="n">
        <f aca="false">+[4]data1cf!O524</f>
        <v>15163.4515220432</v>
      </c>
      <c r="Q524" s="337" t="n">
        <f aca="false">+[4]data1cf!P524</f>
        <v>15218.3524527755</v>
      </c>
      <c r="R524" s="337" t="n">
        <f aca="false">+[4]data1cf!Q524</f>
        <v>1145.26642536967</v>
      </c>
      <c r="S524" s="337" t="n">
        <f aca="false">+[4]data1cf!R524</f>
        <v>0</v>
      </c>
      <c r="T524" s="337" t="n">
        <f aca="false">+[4]data1cf!S524</f>
        <v>0</v>
      </c>
      <c r="U524" s="337" t="n">
        <f aca="false">+[4]data1cf!T524</f>
        <v>0</v>
      </c>
      <c r="V524" s="337" t="n">
        <f aca="false">+[4]data1cf!U524</f>
        <v>0</v>
      </c>
      <c r="W524" s="337" t="n">
        <f aca="false">+[4]data1cf!V524</f>
        <v>0</v>
      </c>
      <c r="X524" s="337" t="n">
        <f aca="false">+[4]data1cf!W524</f>
        <v>0</v>
      </c>
      <c r="Y524" s="337" t="n">
        <f aca="false">+[4]data1cf!X524</f>
        <v>0</v>
      </c>
      <c r="Z524" s="337" t="n">
        <f aca="false">+[4]data1cf!Y524</f>
        <v>0</v>
      </c>
      <c r="AA524" s="337" t="n">
        <f aca="false">+[4]data1cf!Z524</f>
        <v>0</v>
      </c>
      <c r="AB524" s="337"/>
      <c r="AC524" s="338" t="n">
        <f aca="false">XNPV(0.1,B524:AA524,$B$1:$AA$1)</f>
        <v>19201.1787599191</v>
      </c>
      <c r="AD524" s="338" t="n">
        <f aca="false">SUMPRODUCT(B524:AA524,$B$1010:$AA$1010)</f>
        <v>52091.7531824388</v>
      </c>
      <c r="AE524" s="339" t="n">
        <f aca="false">SUMPRODUCT(B524:AA524,$B$1012:$AA$1012)</f>
        <v>51536.0863444831</v>
      </c>
      <c r="AF524" s="340" t="n">
        <f aca="false">XIRR(B524:AA524,$B$1:$AA$1)</f>
        <v>0.132792099116775</v>
      </c>
      <c r="AG524" s="341" t="n">
        <f aca="false">1-EXP(-(1/0.25)*(AD524/ABS($AD$1010)))</f>
        <v>0.973946629475812</v>
      </c>
    </row>
    <row r="525" customFormat="false" ht="12.75" hidden="false" customHeight="false" outlineLevel="0" collapsed="false">
      <c r="A525" s="332"/>
      <c r="B525" s="337" t="n">
        <f aca="false">+[4]data1cf!A525</f>
        <v>-86737.480903737</v>
      </c>
      <c r="C525" s="337" t="n">
        <f aca="false">+[4]data1cf!B525</f>
        <v>14948.5423658086</v>
      </c>
      <c r="D525" s="337" t="n">
        <f aca="false">+[4]data1cf!C525</f>
        <v>16141.7366891216</v>
      </c>
      <c r="E525" s="337" t="n">
        <f aca="false">+[4]data1cf!D525</f>
        <v>15863.4788911587</v>
      </c>
      <c r="F525" s="337" t="n">
        <f aca="false">+[4]data1cf!E525</f>
        <v>15577.8981594877</v>
      </c>
      <c r="G525" s="337" t="n">
        <f aca="false">+[4]data1cf!F525</f>
        <v>15197.8173545919</v>
      </c>
      <c r="H525" s="337" t="n">
        <f aca="false">+[4]data1cf!G525</f>
        <v>14953.3547129626</v>
      </c>
      <c r="I525" s="337" t="n">
        <f aca="false">+[4]data1cf!H525</f>
        <v>14845.4106476184</v>
      </c>
      <c r="J525" s="337" t="n">
        <f aca="false">+[4]data1cf!I525</f>
        <v>15085.825814984</v>
      </c>
      <c r="K525" s="337" t="n">
        <f aca="false">+[4]data1cf!J525</f>
        <v>14956.0379594275</v>
      </c>
      <c r="L525" s="337" t="n">
        <f aca="false">+[4]data1cf!K525</f>
        <v>14981.5879563227</v>
      </c>
      <c r="M525" s="337" t="n">
        <f aca="false">+[4]data1cf!L525</f>
        <v>14974.5962454247</v>
      </c>
      <c r="N525" s="337" t="n">
        <f aca="false">+[4]data1cf!M525</f>
        <v>14940.8851381317</v>
      </c>
      <c r="O525" s="337" t="n">
        <f aca="false">+[4]data1cf!N525</f>
        <v>14996.3459543538</v>
      </c>
      <c r="P525" s="337" t="n">
        <f aca="false">+[4]data1cf!O525</f>
        <v>14940.4300565055</v>
      </c>
      <c r="Q525" s="337" t="n">
        <f aca="false">+[4]data1cf!P525</f>
        <v>15085.0196199959</v>
      </c>
      <c r="R525" s="337" t="n">
        <f aca="false">+[4]data1cf!Q525</f>
        <v>994.844210973502</v>
      </c>
      <c r="S525" s="337" t="n">
        <f aca="false">+[4]data1cf!R525</f>
        <v>0</v>
      </c>
      <c r="T525" s="337" t="n">
        <f aca="false">+[4]data1cf!S525</f>
        <v>0</v>
      </c>
      <c r="U525" s="337" t="n">
        <f aca="false">+[4]data1cf!T525</f>
        <v>0</v>
      </c>
      <c r="V525" s="337" t="n">
        <f aca="false">+[4]data1cf!U525</f>
        <v>0</v>
      </c>
      <c r="W525" s="337" t="n">
        <f aca="false">+[4]data1cf!V525</f>
        <v>0</v>
      </c>
      <c r="X525" s="337" t="n">
        <f aca="false">+[4]data1cf!W525</f>
        <v>0</v>
      </c>
      <c r="Y525" s="337" t="n">
        <f aca="false">+[4]data1cf!X525</f>
        <v>0</v>
      </c>
      <c r="Z525" s="337" t="n">
        <f aca="false">+[4]data1cf!Y525</f>
        <v>0</v>
      </c>
      <c r="AA525" s="337" t="n">
        <f aca="false">+[4]data1cf!Z525</f>
        <v>0</v>
      </c>
      <c r="AB525" s="337"/>
      <c r="AC525" s="338" t="n">
        <f aca="false">XNPV(0.1,B525:AA525,$B$1:$AA$1)</f>
        <v>29466.7411269872</v>
      </c>
      <c r="AD525" s="338" t="n">
        <f aca="false">SUMPRODUCT(B525:AA525,$B$1010:$AA$1010)</f>
        <v>61616.413714104</v>
      </c>
      <c r="AE525" s="339" t="n">
        <f aca="false">SUMPRODUCT(B525:AA525,$B$1012:$AA$1012)</f>
        <v>61073.2971383486</v>
      </c>
      <c r="AF525" s="340" t="n">
        <f aca="false">XIRR(B525:AA525,$B$1:$AA$1)</f>
        <v>0.15659371807571</v>
      </c>
      <c r="AG525" s="341" t="n">
        <f aca="false">1-EXP(-(1/0.25)*(AD525/ABS($AD$1010)))</f>
        <v>0.986627449118044</v>
      </c>
    </row>
    <row r="526" customFormat="false" ht="12.75" hidden="false" customHeight="false" outlineLevel="0" collapsed="false">
      <c r="A526" s="332"/>
      <c r="B526" s="337" t="n">
        <f aca="false">+[4]data1cf!A526</f>
        <v>-86954.8850969807</v>
      </c>
      <c r="C526" s="337" t="n">
        <f aca="false">+[4]data1cf!B526</f>
        <v>14791.9379175911</v>
      </c>
      <c r="D526" s="337" t="n">
        <f aca="false">+[4]data1cf!C526</f>
        <v>16168.5001439399</v>
      </c>
      <c r="E526" s="337" t="n">
        <f aca="false">+[4]data1cf!D526</f>
        <v>16009.3802648809</v>
      </c>
      <c r="F526" s="337" t="n">
        <f aca="false">+[4]data1cf!E526</f>
        <v>15484.9966487101</v>
      </c>
      <c r="G526" s="337" t="n">
        <f aca="false">+[4]data1cf!F526</f>
        <v>15417.3467520025</v>
      </c>
      <c r="H526" s="337" t="n">
        <f aca="false">+[4]data1cf!G526</f>
        <v>15235.3042305888</v>
      </c>
      <c r="I526" s="337" t="n">
        <f aca="false">+[4]data1cf!H526</f>
        <v>15020.5233680102</v>
      </c>
      <c r="J526" s="337" t="n">
        <f aca="false">+[4]data1cf!I526</f>
        <v>14865.9819857609</v>
      </c>
      <c r="K526" s="337" t="n">
        <f aca="false">+[4]data1cf!J526</f>
        <v>15047.1428227552</v>
      </c>
      <c r="L526" s="337" t="n">
        <f aca="false">+[4]data1cf!K526</f>
        <v>14933.2290537756</v>
      </c>
      <c r="M526" s="337" t="n">
        <f aca="false">+[4]data1cf!L526</f>
        <v>15067.1436138847</v>
      </c>
      <c r="N526" s="337" t="n">
        <f aca="false">+[4]data1cf!M526</f>
        <v>14946.5081914096</v>
      </c>
      <c r="O526" s="337" t="n">
        <f aca="false">+[4]data1cf!N526</f>
        <v>15116.6212486932</v>
      </c>
      <c r="P526" s="337" t="n">
        <f aca="false">+[4]data1cf!O526</f>
        <v>15231.4579466262</v>
      </c>
      <c r="Q526" s="337" t="n">
        <f aca="false">+[4]data1cf!P526</f>
        <v>15244.1297005592</v>
      </c>
      <c r="R526" s="337" t="n">
        <f aca="false">+[4]data1cf!Q526</f>
        <v>997.33775010833</v>
      </c>
      <c r="S526" s="337" t="n">
        <f aca="false">+[4]data1cf!R526</f>
        <v>0</v>
      </c>
      <c r="T526" s="337" t="n">
        <f aca="false">+[4]data1cf!S526</f>
        <v>0</v>
      </c>
      <c r="U526" s="337" t="n">
        <f aca="false">+[4]data1cf!T526</f>
        <v>0</v>
      </c>
      <c r="V526" s="337" t="n">
        <f aca="false">+[4]data1cf!U526</f>
        <v>0</v>
      </c>
      <c r="W526" s="337" t="n">
        <f aca="false">+[4]data1cf!V526</f>
        <v>0</v>
      </c>
      <c r="X526" s="337" t="n">
        <f aca="false">+[4]data1cf!W526</f>
        <v>0</v>
      </c>
      <c r="Y526" s="337" t="n">
        <f aca="false">+[4]data1cf!X526</f>
        <v>0</v>
      </c>
      <c r="Z526" s="337" t="n">
        <f aca="false">+[4]data1cf!Y526</f>
        <v>0</v>
      </c>
      <c r="AA526" s="337" t="n">
        <f aca="false">+[4]data1cf!Z526</f>
        <v>0</v>
      </c>
      <c r="AB526" s="337"/>
      <c r="AC526" s="338" t="n">
        <f aca="false">XNPV(0.1,B526:AA526,$B$1:$AA$1)</f>
        <v>29662.0386300747</v>
      </c>
      <c r="AD526" s="338" t="n">
        <f aca="false">SUMPRODUCT(B526:AA526,$B$1010:$AA$1010)</f>
        <v>61985.8773185838</v>
      </c>
      <c r="AE526" s="339" t="n">
        <f aca="false">SUMPRODUCT(B526:AA526,$B$1012:$AA$1012)</f>
        <v>61439.6271211351</v>
      </c>
      <c r="AF526" s="340" t="n">
        <f aca="false">XIRR(B526:AA526,$B$1:$AA$1)</f>
        <v>0.156679159324622</v>
      </c>
      <c r="AG526" s="341" t="n">
        <f aca="false">1-EXP(-(1/0.25)*(AD526/ABS($AD$1010)))</f>
        <v>0.986968971718444</v>
      </c>
    </row>
    <row r="527" customFormat="false" ht="12.75" hidden="false" customHeight="false" outlineLevel="0" collapsed="false">
      <c r="A527" s="332"/>
      <c r="B527" s="337" t="n">
        <f aca="false">+[4]data1cf!A527</f>
        <v>-90307.8686289386</v>
      </c>
      <c r="C527" s="337" t="n">
        <f aca="false">+[4]data1cf!B527</f>
        <v>15129.0467765033</v>
      </c>
      <c r="D527" s="337" t="n">
        <f aca="false">+[4]data1cf!C527</f>
        <v>16586.486484243</v>
      </c>
      <c r="E527" s="337" t="n">
        <f aca="false">+[4]data1cf!D527</f>
        <v>15963.4286451088</v>
      </c>
      <c r="F527" s="337" t="n">
        <f aca="false">+[4]data1cf!E527</f>
        <v>15648.9901151762</v>
      </c>
      <c r="G527" s="337" t="n">
        <f aca="false">+[4]data1cf!F527</f>
        <v>15647.1337156071</v>
      </c>
      <c r="H527" s="337" t="n">
        <f aca="false">+[4]data1cf!G527</f>
        <v>15121.7773858115</v>
      </c>
      <c r="I527" s="337" t="n">
        <f aca="false">+[4]data1cf!H527</f>
        <v>15210.1351195025</v>
      </c>
      <c r="J527" s="337" t="n">
        <f aca="false">+[4]data1cf!I527</f>
        <v>15142.7027537686</v>
      </c>
      <c r="K527" s="337" t="n">
        <f aca="false">+[4]data1cf!J527</f>
        <v>15009.5040194203</v>
      </c>
      <c r="L527" s="337" t="n">
        <f aca="false">+[4]data1cf!K527</f>
        <v>15128.9446806262</v>
      </c>
      <c r="M527" s="337" t="n">
        <f aca="false">+[4]data1cf!L527</f>
        <v>15039.2711330847</v>
      </c>
      <c r="N527" s="337" t="n">
        <f aca="false">+[4]data1cf!M527</f>
        <v>15193.7215798878</v>
      </c>
      <c r="O527" s="337" t="n">
        <f aca="false">+[4]data1cf!N527</f>
        <v>15127.3975770504</v>
      </c>
      <c r="P527" s="337" t="n">
        <f aca="false">+[4]data1cf!O527</f>
        <v>15124.4114159328</v>
      </c>
      <c r="Q527" s="337" t="n">
        <f aca="false">+[4]data1cf!P527</f>
        <v>15254.2256252581</v>
      </c>
      <c r="R527" s="337" t="n">
        <f aca="false">+[4]data1cf!Q527</f>
        <v>1035.79513002647</v>
      </c>
      <c r="S527" s="337" t="n">
        <f aca="false">+[4]data1cf!R527</f>
        <v>0</v>
      </c>
      <c r="T527" s="337" t="n">
        <f aca="false">+[4]data1cf!S527</f>
        <v>0</v>
      </c>
      <c r="U527" s="337" t="n">
        <f aca="false">+[4]data1cf!T527</f>
        <v>0</v>
      </c>
      <c r="V527" s="337" t="n">
        <f aca="false">+[4]data1cf!U527</f>
        <v>0</v>
      </c>
      <c r="W527" s="337" t="n">
        <f aca="false">+[4]data1cf!V527</f>
        <v>0</v>
      </c>
      <c r="X527" s="337" t="n">
        <f aca="false">+[4]data1cf!W527</f>
        <v>0</v>
      </c>
      <c r="Y527" s="337" t="n">
        <f aca="false">+[4]data1cf!X527</f>
        <v>0</v>
      </c>
      <c r="Z527" s="337" t="n">
        <f aca="false">+[4]data1cf!Y527</f>
        <v>0</v>
      </c>
      <c r="AA527" s="337" t="n">
        <f aca="false">+[4]data1cf!Z527</f>
        <v>0</v>
      </c>
      <c r="AB527" s="337"/>
      <c r="AC527" s="338" t="n">
        <f aca="false">XNPV(0.1,B527:AA527,$B$1:$AA$1)</f>
        <v>27457.3289971405</v>
      </c>
      <c r="AD527" s="338" t="n">
        <f aca="false">SUMPRODUCT(B527:AA527,$B$1010:$AA$1010)</f>
        <v>59995.0494969068</v>
      </c>
      <c r="AE527" s="339" t="n">
        <f aca="false">SUMPRODUCT(B527:AA527,$B$1012:$AA$1012)</f>
        <v>59445.5025484856</v>
      </c>
      <c r="AF527" s="340" t="n">
        <f aca="false">XIRR(B527:AA527,$B$1:$AA$1)</f>
        <v>0.150983909186403</v>
      </c>
      <c r="AG527" s="341" t="n">
        <f aca="false">1-EXP(-(1/0.25)*(AD527/ABS($AD$1010)))</f>
        <v>0.985019691744874</v>
      </c>
    </row>
    <row r="528" customFormat="false" ht="12.75" hidden="false" customHeight="false" outlineLevel="0" collapsed="false">
      <c r="A528" s="332"/>
      <c r="B528" s="337" t="n">
        <f aca="false">+[4]data1cf!A528</f>
        <v>-92435.4931820303</v>
      </c>
      <c r="C528" s="337" t="n">
        <f aca="false">+[4]data1cf!B528</f>
        <v>14945.884210247</v>
      </c>
      <c r="D528" s="337" t="n">
        <f aca="false">+[4]data1cf!C528</f>
        <v>16526.3598892628</v>
      </c>
      <c r="E528" s="337" t="n">
        <f aca="false">+[4]data1cf!D528</f>
        <v>16252.9288711535</v>
      </c>
      <c r="F528" s="337" t="n">
        <f aca="false">+[4]data1cf!E528</f>
        <v>15714.8840467069</v>
      </c>
      <c r="G528" s="337" t="n">
        <f aca="false">+[4]data1cf!F528</f>
        <v>15523.8423534598</v>
      </c>
      <c r="H528" s="337" t="n">
        <f aca="false">+[4]data1cf!G528</f>
        <v>15374.0789588323</v>
      </c>
      <c r="I528" s="337" t="n">
        <f aca="false">+[4]data1cf!H528</f>
        <v>15055.6998512152</v>
      </c>
      <c r="J528" s="337" t="n">
        <f aca="false">+[4]data1cf!I528</f>
        <v>15060.0889930924</v>
      </c>
      <c r="K528" s="337" t="n">
        <f aca="false">+[4]data1cf!J528</f>
        <v>15255.5776920767</v>
      </c>
      <c r="L528" s="337" t="n">
        <f aca="false">+[4]data1cf!K528</f>
        <v>15083.4712987392</v>
      </c>
      <c r="M528" s="337" t="n">
        <f aca="false">+[4]data1cf!L528</f>
        <v>15218.2452028601</v>
      </c>
      <c r="N528" s="337" t="n">
        <f aca="false">+[4]data1cf!M528</f>
        <v>15079.3009565973</v>
      </c>
      <c r="O528" s="337" t="n">
        <f aca="false">+[4]data1cf!N528</f>
        <v>15025.8187156717</v>
      </c>
      <c r="P528" s="337" t="n">
        <f aca="false">+[4]data1cf!O528</f>
        <v>15081.4758682987</v>
      </c>
      <c r="Q528" s="337" t="n">
        <f aca="false">+[4]data1cf!P528</f>
        <v>15163.4632972026</v>
      </c>
      <c r="R528" s="337" t="n">
        <f aca="false">+[4]data1cf!Q528</f>
        <v>1060.19813260061</v>
      </c>
      <c r="S528" s="337" t="n">
        <f aca="false">+[4]data1cf!R528</f>
        <v>0</v>
      </c>
      <c r="T528" s="337" t="n">
        <f aca="false">+[4]data1cf!S528</f>
        <v>0</v>
      </c>
      <c r="U528" s="337" t="n">
        <f aca="false">+[4]data1cf!T528</f>
        <v>0</v>
      </c>
      <c r="V528" s="337" t="n">
        <f aca="false">+[4]data1cf!U528</f>
        <v>0</v>
      </c>
      <c r="W528" s="337" t="n">
        <f aca="false">+[4]data1cf!V528</f>
        <v>0</v>
      </c>
      <c r="X528" s="337" t="n">
        <f aca="false">+[4]data1cf!W528</f>
        <v>0</v>
      </c>
      <c r="Y528" s="337" t="n">
        <f aca="false">+[4]data1cf!X528</f>
        <v>0</v>
      </c>
      <c r="Z528" s="337" t="n">
        <f aca="false">+[4]data1cf!Y528</f>
        <v>0</v>
      </c>
      <c r="AA528" s="337" t="n">
        <f aca="false">+[4]data1cf!Z528</f>
        <v>0</v>
      </c>
      <c r="AB528" s="337"/>
      <c r="AC528" s="338" t="n">
        <f aca="false">XNPV(0.1,B528:AA528,$B$1:$AA$1)</f>
        <v>25379.9815246222</v>
      </c>
      <c r="AD528" s="338" t="n">
        <f aca="false">SUMPRODUCT(B528:AA528,$B$1010:$AA$1010)</f>
        <v>57935.5270685725</v>
      </c>
      <c r="AE528" s="339" t="n">
        <f aca="false">SUMPRODUCT(B528:AA528,$B$1012:$AA$1012)</f>
        <v>57385.8097449108</v>
      </c>
      <c r="AF528" s="340" t="n">
        <f aca="false">XIRR(B528:AA528,$B$1:$AA$1)</f>
        <v>0.146222635080612</v>
      </c>
      <c r="AG528" s="341" t="n">
        <f aca="false">1-EXP(-(1/0.25)*(AD528/ABS($AD$1010)))</f>
        <v>0.982695787092602</v>
      </c>
    </row>
    <row r="529" customFormat="false" ht="12.75" hidden="false" customHeight="false" outlineLevel="0" collapsed="false">
      <c r="A529" s="332"/>
      <c r="B529" s="337" t="n">
        <f aca="false">+[4]data1cf!A529</f>
        <v>-94850.7073932517</v>
      </c>
      <c r="C529" s="337" t="n">
        <f aca="false">+[4]data1cf!B529</f>
        <v>14942.6803205618</v>
      </c>
      <c r="D529" s="337" t="n">
        <f aca="false">+[4]data1cf!C529</f>
        <v>16548.1386084273</v>
      </c>
      <c r="E529" s="337" t="n">
        <f aca="false">+[4]data1cf!D529</f>
        <v>16243.1464918823</v>
      </c>
      <c r="F529" s="337" t="n">
        <f aca="false">+[4]data1cf!E529</f>
        <v>15652.6124012539</v>
      </c>
      <c r="G529" s="337" t="n">
        <f aca="false">+[4]data1cf!F529</f>
        <v>15382.9558217767</v>
      </c>
      <c r="H529" s="337" t="n">
        <f aca="false">+[4]data1cf!G529</f>
        <v>15033.9331082328</v>
      </c>
      <c r="I529" s="337" t="n">
        <f aca="false">+[4]data1cf!H529</f>
        <v>15124.6929163415</v>
      </c>
      <c r="J529" s="337" t="n">
        <f aca="false">+[4]data1cf!I529</f>
        <v>14925.5172280891</v>
      </c>
      <c r="K529" s="337" t="n">
        <f aca="false">+[4]data1cf!J529</f>
        <v>15302.3366538297</v>
      </c>
      <c r="L529" s="337" t="n">
        <f aca="false">+[4]data1cf!K529</f>
        <v>15337.1509048307</v>
      </c>
      <c r="M529" s="337" t="n">
        <f aca="false">+[4]data1cf!L529</f>
        <v>15178.7557749464</v>
      </c>
      <c r="N529" s="337" t="n">
        <f aca="false">+[4]data1cf!M529</f>
        <v>15469.5077704143</v>
      </c>
      <c r="O529" s="337" t="n">
        <f aca="false">+[4]data1cf!N529</f>
        <v>15200.0700405373</v>
      </c>
      <c r="P529" s="337" t="n">
        <f aca="false">+[4]data1cf!O529</f>
        <v>15289.0344468375</v>
      </c>
      <c r="Q529" s="337" t="n">
        <f aca="false">+[4]data1cf!P529</f>
        <v>15302.2938734434</v>
      </c>
      <c r="R529" s="337" t="n">
        <f aca="false">+[4]data1cf!Q529</f>
        <v>1087.89967351764</v>
      </c>
      <c r="S529" s="337" t="n">
        <f aca="false">+[4]data1cf!R529</f>
        <v>0</v>
      </c>
      <c r="T529" s="337" t="n">
        <f aca="false">+[4]data1cf!S529</f>
        <v>0</v>
      </c>
      <c r="U529" s="337" t="n">
        <f aca="false">+[4]data1cf!T529</f>
        <v>0</v>
      </c>
      <c r="V529" s="337" t="n">
        <f aca="false">+[4]data1cf!U529</f>
        <v>0</v>
      </c>
      <c r="W529" s="337" t="n">
        <f aca="false">+[4]data1cf!V529</f>
        <v>0</v>
      </c>
      <c r="X529" s="337" t="n">
        <f aca="false">+[4]data1cf!W529</f>
        <v>0</v>
      </c>
      <c r="Y529" s="337" t="n">
        <f aca="false">+[4]data1cf!X529</f>
        <v>0</v>
      </c>
      <c r="Z529" s="337" t="n">
        <f aca="false">+[4]data1cf!Y529</f>
        <v>0</v>
      </c>
      <c r="AA529" s="337" t="n">
        <f aca="false">+[4]data1cf!Z529</f>
        <v>0</v>
      </c>
      <c r="AB529" s="337"/>
      <c r="AC529" s="338" t="n">
        <f aca="false">XNPV(0.1,B529:AA529,$B$1:$AA$1)</f>
        <v>22995.4695996815</v>
      </c>
      <c r="AD529" s="338" t="n">
        <f aca="false">SUMPRODUCT(B529:AA529,$B$1010:$AA$1010)</f>
        <v>55648.3521488077</v>
      </c>
      <c r="AE529" s="339" t="n">
        <f aca="false">SUMPRODUCT(B529:AA529,$B$1012:$AA$1012)</f>
        <v>55096.3413121235</v>
      </c>
      <c r="AF529" s="340" t="n">
        <f aca="false">XIRR(B529:AA529,$B$1:$AA$1)</f>
        <v>0.140881581304881</v>
      </c>
      <c r="AG529" s="341" t="n">
        <f aca="false">1-EXP(-(1/0.25)*(AD529/ABS($AD$1010)))</f>
        <v>0.979690184643732</v>
      </c>
    </row>
    <row r="530" customFormat="false" ht="12.75" hidden="false" customHeight="false" outlineLevel="0" collapsed="false">
      <c r="A530" s="332"/>
      <c r="B530" s="337" t="n">
        <f aca="false">+[4]data1cf!A530</f>
        <v>-101119.982174016</v>
      </c>
      <c r="C530" s="337" t="n">
        <f aca="false">+[4]data1cf!B530</f>
        <v>15480.9863070356</v>
      </c>
      <c r="D530" s="337" t="n">
        <f aca="false">+[4]data1cf!C530</f>
        <v>16559.207422772</v>
      </c>
      <c r="E530" s="337" t="n">
        <f aca="false">+[4]data1cf!D530</f>
        <v>16438.1479570671</v>
      </c>
      <c r="F530" s="337" t="n">
        <f aca="false">+[4]data1cf!E530</f>
        <v>16132.5696209041</v>
      </c>
      <c r="G530" s="337" t="n">
        <f aca="false">+[4]data1cf!F530</f>
        <v>15765.4763701524</v>
      </c>
      <c r="H530" s="337" t="n">
        <f aca="false">+[4]data1cf!G530</f>
        <v>15443.224079805</v>
      </c>
      <c r="I530" s="337" t="n">
        <f aca="false">+[4]data1cf!H530</f>
        <v>15347.7077042595</v>
      </c>
      <c r="J530" s="337" t="n">
        <f aca="false">+[4]data1cf!I530</f>
        <v>15197.2723106529</v>
      </c>
      <c r="K530" s="337" t="n">
        <f aca="false">+[4]data1cf!J530</f>
        <v>15299.8009018985</v>
      </c>
      <c r="L530" s="337" t="n">
        <f aca="false">+[4]data1cf!K530</f>
        <v>15389.6671785343</v>
      </c>
      <c r="M530" s="337" t="n">
        <f aca="false">+[4]data1cf!L530</f>
        <v>15274.61794249</v>
      </c>
      <c r="N530" s="337" t="n">
        <f aca="false">+[4]data1cf!M530</f>
        <v>15246.9972326723</v>
      </c>
      <c r="O530" s="337" t="n">
        <f aca="false">+[4]data1cf!N530</f>
        <v>15565.4546946967</v>
      </c>
      <c r="P530" s="337" t="n">
        <f aca="false">+[4]data1cf!O530</f>
        <v>15303.3701870334</v>
      </c>
      <c r="Q530" s="337" t="n">
        <f aca="false">+[4]data1cf!P530</f>
        <v>15330.8392435324</v>
      </c>
      <c r="R530" s="337" t="n">
        <f aca="false">+[4]data1cf!Q530</f>
        <v>1159.80574754309</v>
      </c>
      <c r="S530" s="337" t="n">
        <f aca="false">+[4]data1cf!R530</f>
        <v>0</v>
      </c>
      <c r="T530" s="337" t="n">
        <f aca="false">+[4]data1cf!S530</f>
        <v>0</v>
      </c>
      <c r="U530" s="337" t="n">
        <f aca="false">+[4]data1cf!T530</f>
        <v>0</v>
      </c>
      <c r="V530" s="337" t="n">
        <f aca="false">+[4]data1cf!U530</f>
        <v>0</v>
      </c>
      <c r="W530" s="337" t="n">
        <f aca="false">+[4]data1cf!V530</f>
        <v>0</v>
      </c>
      <c r="X530" s="337" t="n">
        <f aca="false">+[4]data1cf!W530</f>
        <v>0</v>
      </c>
      <c r="Y530" s="337" t="n">
        <f aca="false">+[4]data1cf!X530</f>
        <v>0</v>
      </c>
      <c r="Z530" s="337" t="n">
        <f aca="false">+[4]data1cf!Y530</f>
        <v>0</v>
      </c>
      <c r="AA530" s="337" t="n">
        <f aca="false">+[4]data1cf!Z530</f>
        <v>0</v>
      </c>
      <c r="AB530" s="337"/>
      <c r="AC530" s="338" t="n">
        <f aca="false">XNPV(0.1,B530:AA530,$B$1:$AA$1)</f>
        <v>18522.2407067499</v>
      </c>
      <c r="AD530" s="338" t="n">
        <f aca="false">SUMPRODUCT(B530:AA530,$B$1010:$AA$1010)</f>
        <v>51547.1074026753</v>
      </c>
      <c r="AE530" s="339" t="n">
        <f aca="false">SUMPRODUCT(B530:AA530,$B$1012:$AA$1012)</f>
        <v>50989.3533630824</v>
      </c>
      <c r="AF530" s="340" t="n">
        <f aca="false">XIRR(B530:AA530,$B$1:$AA$1)</f>
        <v>0.131314847584314</v>
      </c>
      <c r="AG530" s="341" t="n">
        <f aca="false">1-EXP(-(1/0.25)*(AD530/ABS($AD$1010)))</f>
        <v>0.972933826302174</v>
      </c>
    </row>
    <row r="531" customFormat="false" ht="12.75" hidden="false" customHeight="false" outlineLevel="0" collapsed="false">
      <c r="A531" s="332"/>
      <c r="B531" s="337" t="n">
        <f aca="false">+[4]data1cf!A531</f>
        <v>-102579.106810703</v>
      </c>
      <c r="C531" s="337" t="n">
        <f aca="false">+[4]data1cf!B531</f>
        <v>15265.9183452691</v>
      </c>
      <c r="D531" s="337" t="n">
        <f aca="false">+[4]data1cf!C531</f>
        <v>16901.8413243117</v>
      </c>
      <c r="E531" s="337" t="n">
        <f aca="false">+[4]data1cf!D531</f>
        <v>16211.8622990448</v>
      </c>
      <c r="F531" s="337" t="n">
        <f aca="false">+[4]data1cf!E531</f>
        <v>16260.9831440205</v>
      </c>
      <c r="G531" s="337" t="n">
        <f aca="false">+[4]data1cf!F531</f>
        <v>15849.6530523867</v>
      </c>
      <c r="H531" s="337" t="n">
        <f aca="false">+[4]data1cf!G531</f>
        <v>15577.2645889853</v>
      </c>
      <c r="I531" s="337" t="n">
        <f aca="false">+[4]data1cf!H531</f>
        <v>15404.1212603943</v>
      </c>
      <c r="J531" s="337" t="n">
        <f aca="false">+[4]data1cf!I531</f>
        <v>15295.7480388888</v>
      </c>
      <c r="K531" s="337" t="n">
        <f aca="false">+[4]data1cf!J531</f>
        <v>15387.7991815495</v>
      </c>
      <c r="L531" s="337" t="n">
        <f aca="false">+[4]data1cf!K531</f>
        <v>15196.815458223</v>
      </c>
      <c r="M531" s="337" t="n">
        <f aca="false">+[4]data1cf!L531</f>
        <v>15436.2323230882</v>
      </c>
      <c r="N531" s="337" t="n">
        <f aca="false">+[4]data1cf!M531</f>
        <v>15271.5940771326</v>
      </c>
      <c r="O531" s="337" t="n">
        <f aca="false">+[4]data1cf!N531</f>
        <v>15469.2445280285</v>
      </c>
      <c r="P531" s="337" t="n">
        <f aca="false">+[4]data1cf!O531</f>
        <v>15410.8076260147</v>
      </c>
      <c r="Q531" s="337" t="n">
        <f aca="false">+[4]data1cf!P531</f>
        <v>15147.4091168137</v>
      </c>
      <c r="R531" s="337" t="n">
        <f aca="false">+[4]data1cf!Q531</f>
        <v>1176.54132347603</v>
      </c>
      <c r="S531" s="337" t="n">
        <f aca="false">+[4]data1cf!R531</f>
        <v>0</v>
      </c>
      <c r="T531" s="337" t="n">
        <f aca="false">+[4]data1cf!S531</f>
        <v>0</v>
      </c>
      <c r="U531" s="337" t="n">
        <f aca="false">+[4]data1cf!T531</f>
        <v>0</v>
      </c>
      <c r="V531" s="337" t="n">
        <f aca="false">+[4]data1cf!U531</f>
        <v>0</v>
      </c>
      <c r="W531" s="337" t="n">
        <f aca="false">+[4]data1cf!V531</f>
        <v>0</v>
      </c>
      <c r="X531" s="337" t="n">
        <f aca="false">+[4]data1cf!W531</f>
        <v>0</v>
      </c>
      <c r="Y531" s="337" t="n">
        <f aca="false">+[4]data1cf!X531</f>
        <v>0</v>
      </c>
      <c r="Z531" s="337" t="n">
        <f aca="false">+[4]data1cf!Y531</f>
        <v>0</v>
      </c>
      <c r="AA531" s="337" t="n">
        <f aca="false">+[4]data1cf!Z531</f>
        <v>0</v>
      </c>
      <c r="AB531" s="337"/>
      <c r="AC531" s="338" t="n">
        <f aca="false">XNPV(0.1,B531:AA531,$B$1:$AA$1)</f>
        <v>17258.7634835967</v>
      </c>
      <c r="AD531" s="338" t="n">
        <f aca="false">SUMPRODUCT(B531:AA531,$B$1010:$AA$1010)</f>
        <v>50343.7069256266</v>
      </c>
      <c r="AE531" s="339" t="n">
        <f aca="false">SUMPRODUCT(B531:AA531,$B$1012:$AA$1012)</f>
        <v>49785.1439571689</v>
      </c>
      <c r="AF531" s="340" t="n">
        <f aca="false">XIRR(B531:AA531,$B$1:$AA$1)</f>
        <v>0.128829497570507</v>
      </c>
      <c r="AG531" s="341" t="n">
        <f aca="false">1-EXP(-(1/0.25)*(AD531/ABS($AD$1010)))</f>
        <v>0.970554233036042</v>
      </c>
    </row>
    <row r="532" customFormat="false" ht="12.75" hidden="false" customHeight="false" outlineLevel="0" collapsed="false">
      <c r="A532" s="332"/>
      <c r="B532" s="337" t="n">
        <f aca="false">+[4]data1cf!A532</f>
        <v>-96150.5282897318</v>
      </c>
      <c r="C532" s="337" t="n">
        <f aca="false">+[4]data1cf!B532</f>
        <v>15230.1307473222</v>
      </c>
      <c r="D532" s="337" t="n">
        <f aca="false">+[4]data1cf!C532</f>
        <v>16765.1941595393</v>
      </c>
      <c r="E532" s="337" t="n">
        <f aca="false">+[4]data1cf!D532</f>
        <v>16193.540843134</v>
      </c>
      <c r="F532" s="337" t="n">
        <f aca="false">+[4]data1cf!E532</f>
        <v>15866.4390938542</v>
      </c>
      <c r="G532" s="337" t="n">
        <f aca="false">+[4]data1cf!F532</f>
        <v>15700.1619598767</v>
      </c>
      <c r="H532" s="337" t="n">
        <f aca="false">+[4]data1cf!G532</f>
        <v>15244.8882925497</v>
      </c>
      <c r="I532" s="337" t="n">
        <f aca="false">+[4]data1cf!H532</f>
        <v>15013.6784964143</v>
      </c>
      <c r="J532" s="337" t="n">
        <f aca="false">+[4]data1cf!I532</f>
        <v>15167.6872432601</v>
      </c>
      <c r="K532" s="337" t="n">
        <f aca="false">+[4]data1cf!J532</f>
        <v>15024.9751431615</v>
      </c>
      <c r="L532" s="337" t="n">
        <f aca="false">+[4]data1cf!K532</f>
        <v>15138.617480488</v>
      </c>
      <c r="M532" s="337" t="n">
        <f aca="false">+[4]data1cf!L532</f>
        <v>15413.9503940379</v>
      </c>
      <c r="N532" s="337" t="n">
        <f aca="false">+[4]data1cf!M532</f>
        <v>15262.1044755356</v>
      </c>
      <c r="O532" s="337" t="n">
        <f aca="false">+[4]data1cf!N532</f>
        <v>15131.4977380024</v>
      </c>
      <c r="P532" s="337" t="n">
        <f aca="false">+[4]data1cf!O532</f>
        <v>15298.5918946542</v>
      </c>
      <c r="Q532" s="337" t="n">
        <f aca="false">+[4]data1cf!P532</f>
        <v>15245.0813679121</v>
      </c>
      <c r="R532" s="337" t="n">
        <f aca="false">+[4]data1cf!Q532</f>
        <v>1102.80809927191</v>
      </c>
      <c r="S532" s="337" t="n">
        <f aca="false">+[4]data1cf!R532</f>
        <v>0</v>
      </c>
      <c r="T532" s="337" t="n">
        <f aca="false">+[4]data1cf!S532</f>
        <v>0</v>
      </c>
      <c r="U532" s="337" t="n">
        <f aca="false">+[4]data1cf!T532</f>
        <v>0</v>
      </c>
      <c r="V532" s="337" t="n">
        <f aca="false">+[4]data1cf!U532</f>
        <v>0</v>
      </c>
      <c r="W532" s="337" t="n">
        <f aca="false">+[4]data1cf!V532</f>
        <v>0</v>
      </c>
      <c r="X532" s="337" t="n">
        <f aca="false">+[4]data1cf!W532</f>
        <v>0</v>
      </c>
      <c r="Y532" s="337" t="n">
        <f aca="false">+[4]data1cf!X532</f>
        <v>0</v>
      </c>
      <c r="Z532" s="337" t="n">
        <f aca="false">+[4]data1cf!Y532</f>
        <v>0</v>
      </c>
      <c r="AA532" s="337" t="n">
        <f aca="false">+[4]data1cf!Z532</f>
        <v>0</v>
      </c>
      <c r="AB532" s="337"/>
      <c r="AC532" s="338" t="n">
        <f aca="false">XNPV(0.1,B532:AA532,$B$1:$AA$1)</f>
        <v>22411.468018171</v>
      </c>
      <c r="AD532" s="338" t="n">
        <f aca="false">SUMPRODUCT(B532:AA532,$B$1010:$AA$1010)</f>
        <v>55126.659656598</v>
      </c>
      <c r="AE532" s="339" t="n">
        <f aca="false">SUMPRODUCT(B532:AA532,$B$1012:$AA$1012)</f>
        <v>54574.0677803273</v>
      </c>
      <c r="AF532" s="340" t="n">
        <f aca="false">XIRR(B532:AA532,$B$1:$AA$1)</f>
        <v>0.139550869156071</v>
      </c>
      <c r="AG532" s="341" t="n">
        <f aca="false">1-EXP(-(1/0.25)*(AD532/ABS($AD$1010)))</f>
        <v>0.978934542146523</v>
      </c>
    </row>
    <row r="533" customFormat="false" ht="12.75" hidden="false" customHeight="false" outlineLevel="0" collapsed="false">
      <c r="A533" s="332"/>
      <c r="B533" s="337" t="n">
        <f aca="false">+[4]data1cf!A533</f>
        <v>-101402.105162131</v>
      </c>
      <c r="C533" s="337" t="n">
        <f aca="false">+[4]data1cf!B533</f>
        <v>15251.075661062</v>
      </c>
      <c r="D533" s="337" t="n">
        <f aca="false">+[4]data1cf!C533</f>
        <v>16842.6907009027</v>
      </c>
      <c r="E533" s="337" t="n">
        <f aca="false">+[4]data1cf!D533</f>
        <v>16364.2901787044</v>
      </c>
      <c r="F533" s="337" t="n">
        <f aca="false">+[4]data1cf!E533</f>
        <v>16009.9363617574</v>
      </c>
      <c r="G533" s="337" t="n">
        <f aca="false">+[4]data1cf!F533</f>
        <v>15446.1565302427</v>
      </c>
      <c r="H533" s="337" t="n">
        <f aca="false">+[4]data1cf!G533</f>
        <v>15339.0236194528</v>
      </c>
      <c r="I533" s="337" t="n">
        <f aca="false">+[4]data1cf!H533</f>
        <v>15233.3779135132</v>
      </c>
      <c r="J533" s="337" t="n">
        <f aca="false">+[4]data1cf!I533</f>
        <v>15317.1184063009</v>
      </c>
      <c r="K533" s="337" t="n">
        <f aca="false">+[4]data1cf!J533</f>
        <v>15319.9068565211</v>
      </c>
      <c r="L533" s="337" t="n">
        <f aca="false">+[4]data1cf!K533</f>
        <v>15328.0099891139</v>
      </c>
      <c r="M533" s="337" t="n">
        <f aca="false">+[4]data1cf!L533</f>
        <v>15289.4226880063</v>
      </c>
      <c r="N533" s="337" t="n">
        <f aca="false">+[4]data1cf!M533</f>
        <v>15538.6041901929</v>
      </c>
      <c r="O533" s="337" t="n">
        <f aca="false">+[4]data1cf!N533</f>
        <v>15256.3517151107</v>
      </c>
      <c r="P533" s="337" t="n">
        <f aca="false">+[4]data1cf!O533</f>
        <v>15406.3724325789</v>
      </c>
      <c r="Q533" s="337" t="n">
        <f aca="false">+[4]data1cf!P533</f>
        <v>15482.5159059791</v>
      </c>
      <c r="R533" s="337" t="n">
        <f aca="false">+[4]data1cf!Q533</f>
        <v>1163.04158536757</v>
      </c>
      <c r="S533" s="337" t="n">
        <f aca="false">+[4]data1cf!R533</f>
        <v>0</v>
      </c>
      <c r="T533" s="337" t="n">
        <f aca="false">+[4]data1cf!S533</f>
        <v>0</v>
      </c>
      <c r="U533" s="337" t="n">
        <f aca="false">+[4]data1cf!T533</f>
        <v>0</v>
      </c>
      <c r="V533" s="337" t="n">
        <f aca="false">+[4]data1cf!U533</f>
        <v>0</v>
      </c>
      <c r="W533" s="337" t="n">
        <f aca="false">+[4]data1cf!V533</f>
        <v>0</v>
      </c>
      <c r="X533" s="337" t="n">
        <f aca="false">+[4]data1cf!W533</f>
        <v>0</v>
      </c>
      <c r="Y533" s="337" t="n">
        <f aca="false">+[4]data1cf!X533</f>
        <v>0</v>
      </c>
      <c r="Z533" s="337" t="n">
        <f aca="false">+[4]data1cf!Y533</f>
        <v>0</v>
      </c>
      <c r="AA533" s="337" t="n">
        <f aca="false">+[4]data1cf!Z533</f>
        <v>0</v>
      </c>
      <c r="AB533" s="337"/>
      <c r="AC533" s="338" t="n">
        <f aca="false">XNPV(0.1,B533:AA533,$B$1:$AA$1)</f>
        <v>17923.7509179087</v>
      </c>
      <c r="AD533" s="338" t="n">
        <f aca="false">SUMPRODUCT(B533:AA533,$B$1010:$AA$1010)</f>
        <v>50911.4106216506</v>
      </c>
      <c r="AE533" s="339" t="n">
        <f aca="false">SUMPRODUCT(B533:AA533,$B$1012:$AA$1012)</f>
        <v>50354.0138139594</v>
      </c>
      <c r="AF533" s="340" t="n">
        <f aca="false">XIRR(B533:AA533,$B$1:$AA$1)</f>
        <v>0.13020050937276</v>
      </c>
      <c r="AG533" s="341" t="n">
        <f aca="false">1-EXP(-(1/0.25)*(AD533/ABS($AD$1010)))</f>
        <v>0.971701806012818</v>
      </c>
    </row>
    <row r="534" customFormat="false" ht="12.75" hidden="false" customHeight="false" outlineLevel="0" collapsed="false">
      <c r="A534" s="332"/>
      <c r="B534" s="337" t="n">
        <f aca="false">+[4]data1cf!A534</f>
        <v>-98314.8066188883</v>
      </c>
      <c r="C534" s="337" t="n">
        <f aca="false">+[4]data1cf!B534</f>
        <v>15208.9032108896</v>
      </c>
      <c r="D534" s="337" t="n">
        <f aca="false">+[4]data1cf!C534</f>
        <v>16553.7326062631</v>
      </c>
      <c r="E534" s="337" t="n">
        <f aca="false">+[4]data1cf!D534</f>
        <v>16141.4044275013</v>
      </c>
      <c r="F534" s="337" t="n">
        <f aca="false">+[4]data1cf!E534</f>
        <v>15997.9510018327</v>
      </c>
      <c r="G534" s="337" t="n">
        <f aca="false">+[4]data1cf!F534</f>
        <v>15714.117986419</v>
      </c>
      <c r="H534" s="337" t="n">
        <f aca="false">+[4]data1cf!G534</f>
        <v>15567.9749995954</v>
      </c>
      <c r="I534" s="337" t="n">
        <f aca="false">+[4]data1cf!H534</f>
        <v>15284.9938912715</v>
      </c>
      <c r="J534" s="337" t="n">
        <f aca="false">+[4]data1cf!I534</f>
        <v>15306.701659279</v>
      </c>
      <c r="K534" s="337" t="n">
        <f aca="false">+[4]data1cf!J534</f>
        <v>15260.083594444</v>
      </c>
      <c r="L534" s="337" t="n">
        <f aca="false">+[4]data1cf!K534</f>
        <v>15163.2250485956</v>
      </c>
      <c r="M534" s="337" t="n">
        <f aca="false">+[4]data1cf!L534</f>
        <v>15333.885690907</v>
      </c>
      <c r="N534" s="337" t="n">
        <f aca="false">+[4]data1cf!M534</f>
        <v>15150.5060215577</v>
      </c>
      <c r="O534" s="337" t="n">
        <f aca="false">+[4]data1cf!N534</f>
        <v>15425.3070551176</v>
      </c>
      <c r="P534" s="337" t="n">
        <f aca="false">+[4]data1cf!O534</f>
        <v>15438.4561292041</v>
      </c>
      <c r="Q534" s="337" t="n">
        <f aca="false">+[4]data1cf!P534</f>
        <v>15344.8404813664</v>
      </c>
      <c r="R534" s="337" t="n">
        <f aca="false">+[4]data1cf!Q534</f>
        <v>1127.631505996</v>
      </c>
      <c r="S534" s="337" t="n">
        <f aca="false">+[4]data1cf!R534</f>
        <v>0</v>
      </c>
      <c r="T534" s="337" t="n">
        <f aca="false">+[4]data1cf!S534</f>
        <v>0</v>
      </c>
      <c r="U534" s="337" t="n">
        <f aca="false">+[4]data1cf!T534</f>
        <v>0</v>
      </c>
      <c r="V534" s="337" t="n">
        <f aca="false">+[4]data1cf!U534</f>
        <v>0</v>
      </c>
      <c r="W534" s="337" t="n">
        <f aca="false">+[4]data1cf!V534</f>
        <v>0</v>
      </c>
      <c r="X534" s="337" t="n">
        <f aca="false">+[4]data1cf!W534</f>
        <v>0</v>
      </c>
      <c r="Y534" s="337" t="n">
        <f aca="false">+[4]data1cf!X534</f>
        <v>0</v>
      </c>
      <c r="Z534" s="337" t="n">
        <f aca="false">+[4]data1cf!Y534</f>
        <v>0</v>
      </c>
      <c r="AA534" s="337" t="n">
        <f aca="false">+[4]data1cf!Z534</f>
        <v>0</v>
      </c>
      <c r="AB534" s="337"/>
      <c r="AC534" s="338" t="n">
        <f aca="false">XNPV(0.1,B534:AA534,$B$1:$AA$1)</f>
        <v>20695.3813325998</v>
      </c>
      <c r="AD534" s="338" t="n">
        <f aca="false">SUMPRODUCT(B534:AA534,$B$1010:$AA$1010)</f>
        <v>53629.1643238721</v>
      </c>
      <c r="AE534" s="339" t="n">
        <f aca="false">SUMPRODUCT(B534:AA534,$B$1012:$AA$1012)</f>
        <v>53072.8506474744</v>
      </c>
      <c r="AF534" s="340" t="n">
        <f aca="false">XIRR(B534:AA534,$B$1:$AA$1)</f>
        <v>0.135732110090482</v>
      </c>
      <c r="AG534" s="341" t="n">
        <f aca="false">1-EXP(-(1/0.25)*(AD534/ABS($AD$1010)))</f>
        <v>0.976605677118205</v>
      </c>
    </row>
    <row r="535" customFormat="false" ht="12.75" hidden="false" customHeight="false" outlineLevel="0" collapsed="false">
      <c r="A535" s="332"/>
      <c r="B535" s="337" t="n">
        <f aca="false">+[4]data1cf!A535</f>
        <v>-84070.0695933868</v>
      </c>
      <c r="C535" s="337" t="n">
        <f aca="false">+[4]data1cf!B535</f>
        <v>14948.6612490359</v>
      </c>
      <c r="D535" s="337" t="n">
        <f aca="false">+[4]data1cf!C535</f>
        <v>16093.0405364984</v>
      </c>
      <c r="E535" s="337" t="n">
        <f aca="false">+[4]data1cf!D535</f>
        <v>15710.6164014038</v>
      </c>
      <c r="F535" s="337" t="n">
        <f aca="false">+[4]data1cf!E535</f>
        <v>15593.4491287806</v>
      </c>
      <c r="G535" s="337" t="n">
        <f aca="false">+[4]data1cf!F535</f>
        <v>15160.6060353216</v>
      </c>
      <c r="H535" s="337" t="n">
        <f aca="false">+[4]data1cf!G535</f>
        <v>14989.0446742387</v>
      </c>
      <c r="I535" s="337" t="n">
        <f aca="false">+[4]data1cf!H535</f>
        <v>14838.1131613645</v>
      </c>
      <c r="J535" s="337" t="n">
        <f aca="false">+[4]data1cf!I535</f>
        <v>14696.9287086236</v>
      </c>
      <c r="K535" s="337" t="n">
        <f aca="false">+[4]data1cf!J535</f>
        <v>14841.4506944976</v>
      </c>
      <c r="L535" s="337" t="n">
        <f aca="false">+[4]data1cf!K535</f>
        <v>15033.9173749116</v>
      </c>
      <c r="M535" s="337" t="n">
        <f aca="false">+[4]data1cf!L535</f>
        <v>14988.4667340477</v>
      </c>
      <c r="N535" s="337" t="n">
        <f aca="false">+[4]data1cf!M535</f>
        <v>15175.3173175373</v>
      </c>
      <c r="O535" s="337" t="n">
        <f aca="false">+[4]data1cf!N535</f>
        <v>15121.4542110442</v>
      </c>
      <c r="P535" s="337" t="n">
        <f aca="false">+[4]data1cf!O535</f>
        <v>14890.1184099396</v>
      </c>
      <c r="Q535" s="337" t="n">
        <f aca="false">+[4]data1cf!P535</f>
        <v>14863.6928931112</v>
      </c>
      <c r="R535" s="337" t="n">
        <f aca="false">+[4]data1cf!Q535</f>
        <v>964.250070208309</v>
      </c>
      <c r="S535" s="337" t="n">
        <f aca="false">+[4]data1cf!R535</f>
        <v>0</v>
      </c>
      <c r="T535" s="337" t="n">
        <f aca="false">+[4]data1cf!S535</f>
        <v>0</v>
      </c>
      <c r="U535" s="337" t="n">
        <f aca="false">+[4]data1cf!T535</f>
        <v>0</v>
      </c>
      <c r="V535" s="337" t="n">
        <f aca="false">+[4]data1cf!U535</f>
        <v>0</v>
      </c>
      <c r="W535" s="337" t="n">
        <f aca="false">+[4]data1cf!V535</f>
        <v>0</v>
      </c>
      <c r="X535" s="337" t="n">
        <f aca="false">+[4]data1cf!W535</f>
        <v>0</v>
      </c>
      <c r="Y535" s="337" t="n">
        <f aca="false">+[4]data1cf!X535</f>
        <v>0</v>
      </c>
      <c r="Z535" s="337" t="n">
        <f aca="false">+[4]data1cf!Y535</f>
        <v>0</v>
      </c>
      <c r="AA535" s="337" t="n">
        <f aca="false">+[4]data1cf!Z535</f>
        <v>0</v>
      </c>
      <c r="AB535" s="337"/>
      <c r="AC535" s="338" t="n">
        <f aca="false">XNPV(0.1,B535:AA535,$B$1:$AA$1)</f>
        <v>31816.2735987655</v>
      </c>
      <c r="AD535" s="338" t="n">
        <f aca="false">SUMPRODUCT(B535:AA535,$B$1010:$AA$1010)</f>
        <v>63880.1548710222</v>
      </c>
      <c r="AE535" s="339" t="n">
        <f aca="false">SUMPRODUCT(B535:AA535,$B$1012:$AA$1012)</f>
        <v>63338.339303491</v>
      </c>
      <c r="AF535" s="340" t="n">
        <f aca="false">XIRR(B535:AA535,$B$1:$AA$1)</f>
        <v>0.162696875090398</v>
      </c>
      <c r="AG535" s="341" t="n">
        <f aca="false">1-EXP(-(1/0.25)*(AD535/ABS($AD$1010)))</f>
        <v>0.98858771086266</v>
      </c>
    </row>
    <row r="536" customFormat="false" ht="12.75" hidden="false" customHeight="false" outlineLevel="0" collapsed="false">
      <c r="A536" s="332"/>
      <c r="B536" s="337" t="n">
        <f aca="false">+[4]data1cf!A536</f>
        <v>-96083.8293214207</v>
      </c>
      <c r="C536" s="337" t="n">
        <f aca="false">+[4]data1cf!B536</f>
        <v>15103.4179896417</v>
      </c>
      <c r="D536" s="337" t="n">
        <f aca="false">+[4]data1cf!C536</f>
        <v>16517.5341950445</v>
      </c>
      <c r="E536" s="337" t="n">
        <f aca="false">+[4]data1cf!D536</f>
        <v>16068.6331531068</v>
      </c>
      <c r="F536" s="337" t="n">
        <f aca="false">+[4]data1cf!E536</f>
        <v>15936.9263358878</v>
      </c>
      <c r="G536" s="337" t="n">
        <f aca="false">+[4]data1cf!F536</f>
        <v>15601.1864290136</v>
      </c>
      <c r="H536" s="337" t="n">
        <f aca="false">+[4]data1cf!G536</f>
        <v>15315.0789195479</v>
      </c>
      <c r="I536" s="337" t="n">
        <f aca="false">+[4]data1cf!H536</f>
        <v>15152.688866394</v>
      </c>
      <c r="J536" s="337" t="n">
        <f aca="false">+[4]data1cf!I536</f>
        <v>15338.2104873052</v>
      </c>
      <c r="K536" s="337" t="n">
        <f aca="false">+[4]data1cf!J536</f>
        <v>15135.789925206</v>
      </c>
      <c r="L536" s="337" t="n">
        <f aca="false">+[4]data1cf!K536</f>
        <v>15120.3932755477</v>
      </c>
      <c r="M536" s="337" t="n">
        <f aca="false">+[4]data1cf!L536</f>
        <v>15449.9132034284</v>
      </c>
      <c r="N536" s="337" t="n">
        <f aca="false">+[4]data1cf!M536</f>
        <v>15138.7768402835</v>
      </c>
      <c r="O536" s="337" t="n">
        <f aca="false">+[4]data1cf!N536</f>
        <v>15099.1536546152</v>
      </c>
      <c r="P536" s="337" t="n">
        <f aca="false">+[4]data1cf!O536</f>
        <v>15345.3443566932</v>
      </c>
      <c r="Q536" s="337" t="n">
        <f aca="false">+[4]data1cf!P536</f>
        <v>15331.5207060976</v>
      </c>
      <c r="R536" s="337" t="n">
        <f aca="false">+[4]data1cf!Q536</f>
        <v>1102.04308878497</v>
      </c>
      <c r="S536" s="337" t="n">
        <f aca="false">+[4]data1cf!R536</f>
        <v>0</v>
      </c>
      <c r="T536" s="337" t="n">
        <f aca="false">+[4]data1cf!S536</f>
        <v>0</v>
      </c>
      <c r="U536" s="337" t="n">
        <f aca="false">+[4]data1cf!T536</f>
        <v>0</v>
      </c>
      <c r="V536" s="337" t="n">
        <f aca="false">+[4]data1cf!U536</f>
        <v>0</v>
      </c>
      <c r="W536" s="337" t="n">
        <f aca="false">+[4]data1cf!V536</f>
        <v>0</v>
      </c>
      <c r="X536" s="337" t="n">
        <f aca="false">+[4]data1cf!W536</f>
        <v>0</v>
      </c>
      <c r="Y536" s="337" t="n">
        <f aca="false">+[4]data1cf!X536</f>
        <v>0</v>
      </c>
      <c r="Z536" s="337" t="n">
        <f aca="false">+[4]data1cf!Y536</f>
        <v>0</v>
      </c>
      <c r="AA536" s="337" t="n">
        <f aca="false">+[4]data1cf!Z536</f>
        <v>0</v>
      </c>
      <c r="AB536" s="337"/>
      <c r="AC536" s="338" t="n">
        <f aca="false">XNPV(0.1,B536:AA536,$B$1:$AA$1)</f>
        <v>22278.3486211184</v>
      </c>
      <c r="AD536" s="338" t="n">
        <f aca="false">SUMPRODUCT(B536:AA536,$B$1010:$AA$1010)</f>
        <v>55035.6482548224</v>
      </c>
      <c r="AE536" s="339" t="n">
        <f aca="false">SUMPRODUCT(B536:AA536,$B$1012:$AA$1012)</f>
        <v>54482.3054893366</v>
      </c>
      <c r="AF536" s="340" t="n">
        <f aca="false">XIRR(B536:AA536,$B$1:$AA$1)</f>
        <v>0.139224533731379</v>
      </c>
      <c r="AG536" s="341" t="n">
        <f aca="false">1-EXP(-(1/0.25)*(AD536/ABS($AD$1010)))</f>
        <v>0.978799866058311</v>
      </c>
    </row>
    <row r="537" customFormat="false" ht="12.75" hidden="false" customHeight="false" outlineLevel="0" collapsed="false">
      <c r="A537" s="332"/>
      <c r="B537" s="337" t="n">
        <f aca="false">+[4]data1cf!A537</f>
        <v>-95341.3412595034</v>
      </c>
      <c r="C537" s="337" t="n">
        <f aca="false">+[4]data1cf!B537</f>
        <v>15167.4951810305</v>
      </c>
      <c r="D537" s="337" t="n">
        <f aca="false">+[4]data1cf!C537</f>
        <v>16575.5209546505</v>
      </c>
      <c r="E537" s="337" t="n">
        <f aca="false">+[4]data1cf!D537</f>
        <v>16190.3518252937</v>
      </c>
      <c r="F537" s="337" t="n">
        <f aca="false">+[4]data1cf!E537</f>
        <v>15859.2170783505</v>
      </c>
      <c r="G537" s="337" t="n">
        <f aca="false">+[4]data1cf!F537</f>
        <v>15475.5915056319</v>
      </c>
      <c r="H537" s="337" t="n">
        <f aca="false">+[4]data1cf!G537</f>
        <v>15135.7794906558</v>
      </c>
      <c r="I537" s="337" t="n">
        <f aca="false">+[4]data1cf!H537</f>
        <v>15164.6023904111</v>
      </c>
      <c r="J537" s="337" t="n">
        <f aca="false">+[4]data1cf!I537</f>
        <v>15221.3649902399</v>
      </c>
      <c r="K537" s="337" t="n">
        <f aca="false">+[4]data1cf!J537</f>
        <v>15280.045947269</v>
      </c>
      <c r="L537" s="337" t="n">
        <f aca="false">+[4]data1cf!K537</f>
        <v>15095.6080571912</v>
      </c>
      <c r="M537" s="337" t="n">
        <f aca="false">+[4]data1cf!L537</f>
        <v>15446.6132031966</v>
      </c>
      <c r="N537" s="337" t="n">
        <f aca="false">+[4]data1cf!M537</f>
        <v>15024.8104116216</v>
      </c>
      <c r="O537" s="337" t="n">
        <f aca="false">+[4]data1cf!N537</f>
        <v>15377.5586422</v>
      </c>
      <c r="P537" s="337" t="n">
        <f aca="false">+[4]data1cf!O537</f>
        <v>15057.1322262646</v>
      </c>
      <c r="Q537" s="337" t="n">
        <f aca="false">+[4]data1cf!P537</f>
        <v>15157.0333535681</v>
      </c>
      <c r="R537" s="337" t="n">
        <f aca="false">+[4]data1cf!Q537</f>
        <v>1093.52704771</v>
      </c>
      <c r="S537" s="337" t="n">
        <f aca="false">+[4]data1cf!R537</f>
        <v>0</v>
      </c>
      <c r="T537" s="337" t="n">
        <f aca="false">+[4]data1cf!S537</f>
        <v>0</v>
      </c>
      <c r="U537" s="337" t="n">
        <f aca="false">+[4]data1cf!T537</f>
        <v>0</v>
      </c>
      <c r="V537" s="337" t="n">
        <f aca="false">+[4]data1cf!U537</f>
        <v>0</v>
      </c>
      <c r="W537" s="337" t="n">
        <f aca="false">+[4]data1cf!V537</f>
        <v>0</v>
      </c>
      <c r="X537" s="337" t="n">
        <f aca="false">+[4]data1cf!W537</f>
        <v>0</v>
      </c>
      <c r="Y537" s="337" t="n">
        <f aca="false">+[4]data1cf!X537</f>
        <v>0</v>
      </c>
      <c r="Z537" s="337" t="n">
        <f aca="false">+[4]data1cf!Y537</f>
        <v>0</v>
      </c>
      <c r="AA537" s="337" t="n">
        <f aca="false">+[4]data1cf!Z537</f>
        <v>0</v>
      </c>
      <c r="AB537" s="337"/>
      <c r="AC537" s="338" t="n">
        <f aca="false">XNPV(0.1,B537:AA537,$B$1:$AA$1)</f>
        <v>22913.2139869772</v>
      </c>
      <c r="AD537" s="338" t="n">
        <f aca="false">SUMPRODUCT(B537:AA537,$B$1010:$AA$1010)</f>
        <v>55588.4259122174</v>
      </c>
      <c r="AE537" s="339" t="n">
        <f aca="false">SUMPRODUCT(B537:AA537,$B$1012:$AA$1012)</f>
        <v>55036.5610044851</v>
      </c>
      <c r="AF537" s="340" t="n">
        <f aca="false">XIRR(B537:AA537,$B$1:$AA$1)</f>
        <v>0.140675110226907</v>
      </c>
      <c r="AG537" s="341" t="n">
        <f aca="false">1-EXP(-(1/0.25)*(AD537/ABS($AD$1010)))</f>
        <v>0.979604781532413</v>
      </c>
    </row>
    <row r="538" customFormat="false" ht="12.75" hidden="false" customHeight="false" outlineLevel="0" collapsed="false">
      <c r="A538" s="332"/>
      <c r="B538" s="337" t="n">
        <f aca="false">+[4]data1cf!A538</f>
        <v>-85945.0766358688</v>
      </c>
      <c r="C538" s="337" t="n">
        <f aca="false">+[4]data1cf!B538</f>
        <v>14933.9708082045</v>
      </c>
      <c r="D538" s="337" t="n">
        <f aca="false">+[4]data1cf!C538</f>
        <v>16337.7123949721</v>
      </c>
      <c r="E538" s="337" t="n">
        <f aca="false">+[4]data1cf!D538</f>
        <v>15844.1174806171</v>
      </c>
      <c r="F538" s="337" t="n">
        <f aca="false">+[4]data1cf!E538</f>
        <v>15623.6234970359</v>
      </c>
      <c r="G538" s="337" t="n">
        <f aca="false">+[4]data1cf!F538</f>
        <v>15445.9111745536</v>
      </c>
      <c r="H538" s="337" t="n">
        <f aca="false">+[4]data1cf!G538</f>
        <v>15062.403900422</v>
      </c>
      <c r="I538" s="337" t="n">
        <f aca="false">+[4]data1cf!H538</f>
        <v>15001.4507701432</v>
      </c>
      <c r="J538" s="337" t="n">
        <f aca="false">+[4]data1cf!I538</f>
        <v>14904.3143390406</v>
      </c>
      <c r="K538" s="337" t="n">
        <f aca="false">+[4]data1cf!J538</f>
        <v>15048.0779604743</v>
      </c>
      <c r="L538" s="337" t="n">
        <f aca="false">+[4]data1cf!K538</f>
        <v>15061.6188777018</v>
      </c>
      <c r="M538" s="337" t="n">
        <f aca="false">+[4]data1cf!L538</f>
        <v>15011.2579962694</v>
      </c>
      <c r="N538" s="337" t="n">
        <f aca="false">+[4]data1cf!M538</f>
        <v>14871.6493105535</v>
      </c>
      <c r="O538" s="337" t="n">
        <f aca="false">+[4]data1cf!N538</f>
        <v>14938.0663582484</v>
      </c>
      <c r="P538" s="337" t="n">
        <f aca="false">+[4]data1cf!O538</f>
        <v>15018.559050887</v>
      </c>
      <c r="Q538" s="337" t="n">
        <f aca="false">+[4]data1cf!P538</f>
        <v>15025.7774956919</v>
      </c>
      <c r="R538" s="337" t="n">
        <f aca="false">+[4]data1cf!Q538</f>
        <v>985.755650982761</v>
      </c>
      <c r="S538" s="337" t="n">
        <f aca="false">+[4]data1cf!R538</f>
        <v>0</v>
      </c>
      <c r="T538" s="337" t="n">
        <f aca="false">+[4]data1cf!S538</f>
        <v>0</v>
      </c>
      <c r="U538" s="337" t="n">
        <f aca="false">+[4]data1cf!T538</f>
        <v>0</v>
      </c>
      <c r="V538" s="337" t="n">
        <f aca="false">+[4]data1cf!U538</f>
        <v>0</v>
      </c>
      <c r="W538" s="337" t="n">
        <f aca="false">+[4]data1cf!V538</f>
        <v>0</v>
      </c>
      <c r="X538" s="337" t="n">
        <f aca="false">+[4]data1cf!W538</f>
        <v>0</v>
      </c>
      <c r="Y538" s="337" t="n">
        <f aca="false">+[4]data1cf!X538</f>
        <v>0</v>
      </c>
      <c r="Z538" s="337" t="n">
        <f aca="false">+[4]data1cf!Y538</f>
        <v>0</v>
      </c>
      <c r="AA538" s="337" t="n">
        <f aca="false">+[4]data1cf!Z538</f>
        <v>0</v>
      </c>
      <c r="AB538" s="337"/>
      <c r="AC538" s="338" t="n">
        <f aca="false">XNPV(0.1,B538:AA538,$B$1:$AA$1)</f>
        <v>30683.6107225102</v>
      </c>
      <c r="AD538" s="338" t="n">
        <f aca="false">SUMPRODUCT(B538:AA538,$B$1010:$AA$1010)</f>
        <v>62912.7252514193</v>
      </c>
      <c r="AE538" s="339" t="n">
        <f aca="false">SUMPRODUCT(B538:AA538,$B$1012:$AA$1012)</f>
        <v>62368.4624378457</v>
      </c>
      <c r="AF538" s="340" t="n">
        <f aca="false">XIRR(B538:AA538,$B$1:$AA$1)</f>
        <v>0.159404539883876</v>
      </c>
      <c r="AG538" s="341" t="n">
        <f aca="false">1-EXP(-(1/0.25)*(AD538/ABS($AD$1010)))</f>
        <v>0.987787831683364</v>
      </c>
    </row>
    <row r="539" customFormat="false" ht="12.75" hidden="false" customHeight="false" outlineLevel="0" collapsed="false">
      <c r="A539" s="332"/>
      <c r="B539" s="337" t="n">
        <f aca="false">+[4]data1cf!A539</f>
        <v>-91881.0776727791</v>
      </c>
      <c r="C539" s="337" t="n">
        <f aca="false">+[4]data1cf!B539</f>
        <v>15126.3932525141</v>
      </c>
      <c r="D539" s="337" t="n">
        <f aca="false">+[4]data1cf!C539</f>
        <v>16566.1375191374</v>
      </c>
      <c r="E539" s="337" t="n">
        <f aca="false">+[4]data1cf!D539</f>
        <v>16044.7759158499</v>
      </c>
      <c r="F539" s="337" t="n">
        <f aca="false">+[4]data1cf!E539</f>
        <v>15792.100071459</v>
      </c>
      <c r="G539" s="337" t="n">
        <f aca="false">+[4]data1cf!F539</f>
        <v>15313.2978042711</v>
      </c>
      <c r="H539" s="337" t="n">
        <f aca="false">+[4]data1cf!G539</f>
        <v>15182.9977157241</v>
      </c>
      <c r="I539" s="337" t="n">
        <f aca="false">+[4]data1cf!H539</f>
        <v>15248.0117646351</v>
      </c>
      <c r="J539" s="337" t="n">
        <f aca="false">+[4]data1cf!I539</f>
        <v>15174.3675400207</v>
      </c>
      <c r="K539" s="337" t="n">
        <f aca="false">+[4]data1cf!J539</f>
        <v>15122.8484569576</v>
      </c>
      <c r="L539" s="337" t="n">
        <f aca="false">+[4]data1cf!K539</f>
        <v>15243.2764480262</v>
      </c>
      <c r="M539" s="337" t="n">
        <f aca="false">+[4]data1cf!L539</f>
        <v>15360.897359947</v>
      </c>
      <c r="N539" s="337" t="n">
        <f aca="false">+[4]data1cf!M539</f>
        <v>15210.3494307437</v>
      </c>
      <c r="O539" s="337" t="n">
        <f aca="false">+[4]data1cf!N539</f>
        <v>15193.305140014</v>
      </c>
      <c r="P539" s="337" t="n">
        <f aca="false">+[4]data1cf!O539</f>
        <v>15109.7815847571</v>
      </c>
      <c r="Q539" s="337" t="n">
        <f aca="false">+[4]data1cf!P539</f>
        <v>15255.211591765</v>
      </c>
      <c r="R539" s="337" t="n">
        <f aca="false">+[4]data1cf!Q539</f>
        <v>1053.83920847571</v>
      </c>
      <c r="S539" s="337" t="n">
        <f aca="false">+[4]data1cf!R539</f>
        <v>0</v>
      </c>
      <c r="T539" s="337" t="n">
        <f aca="false">+[4]data1cf!S539</f>
        <v>0</v>
      </c>
      <c r="U539" s="337" t="n">
        <f aca="false">+[4]data1cf!T539</f>
        <v>0</v>
      </c>
      <c r="V539" s="337" t="n">
        <f aca="false">+[4]data1cf!U539</f>
        <v>0</v>
      </c>
      <c r="W539" s="337" t="n">
        <f aca="false">+[4]data1cf!V539</f>
        <v>0</v>
      </c>
      <c r="X539" s="337" t="n">
        <f aca="false">+[4]data1cf!W539</f>
        <v>0</v>
      </c>
      <c r="Y539" s="337" t="n">
        <f aca="false">+[4]data1cf!X539</f>
        <v>0</v>
      </c>
      <c r="Z539" s="337" t="n">
        <f aca="false">+[4]data1cf!Y539</f>
        <v>0</v>
      </c>
      <c r="AA539" s="337" t="n">
        <f aca="false">+[4]data1cf!Z539</f>
        <v>0</v>
      </c>
      <c r="AB539" s="337"/>
      <c r="AC539" s="338" t="n">
        <f aca="false">XNPV(0.1,B539:AA539,$B$1:$AA$1)</f>
        <v>26114.6242539774</v>
      </c>
      <c r="AD539" s="338" t="n">
        <f aca="false">SUMPRODUCT(B539:AA539,$B$1010:$AA$1010)</f>
        <v>58757.0079754928</v>
      </c>
      <c r="AE539" s="339" t="n">
        <f aca="false">SUMPRODUCT(B539:AA539,$B$1012:$AA$1012)</f>
        <v>58205.558200795</v>
      </c>
      <c r="AF539" s="340" t="n">
        <f aca="false">XIRR(B539:AA539,$B$1:$AA$1)</f>
        <v>0.147727859998566</v>
      </c>
      <c r="AG539" s="341" t="n">
        <f aca="false">1-EXP(-(1/0.25)*(AD539/ABS($AD$1010)))</f>
        <v>0.983663079051045</v>
      </c>
    </row>
    <row r="540" customFormat="false" ht="12.75" hidden="false" customHeight="false" outlineLevel="0" collapsed="false">
      <c r="A540" s="332"/>
      <c r="B540" s="337" t="n">
        <f aca="false">+[4]data1cf!A540</f>
        <v>-97808.6818108422</v>
      </c>
      <c r="C540" s="337" t="n">
        <f aca="false">+[4]data1cf!B540</f>
        <v>15005.0419658814</v>
      </c>
      <c r="D540" s="337" t="n">
        <f aca="false">+[4]data1cf!C540</f>
        <v>16633.622665017</v>
      </c>
      <c r="E540" s="337" t="n">
        <f aca="false">+[4]data1cf!D540</f>
        <v>16261.8407879256</v>
      </c>
      <c r="F540" s="337" t="n">
        <f aca="false">+[4]data1cf!E540</f>
        <v>16037.8033032272</v>
      </c>
      <c r="G540" s="337" t="n">
        <f aca="false">+[4]data1cf!F540</f>
        <v>15790.6484856245</v>
      </c>
      <c r="H540" s="337" t="n">
        <f aca="false">+[4]data1cf!G540</f>
        <v>15400.6589177155</v>
      </c>
      <c r="I540" s="337" t="n">
        <f aca="false">+[4]data1cf!H540</f>
        <v>15216.9976772054</v>
      </c>
      <c r="J540" s="337" t="n">
        <f aca="false">+[4]data1cf!I540</f>
        <v>15106.6418357776</v>
      </c>
      <c r="K540" s="337" t="n">
        <f aca="false">+[4]data1cf!J540</f>
        <v>15258.444566909</v>
      </c>
      <c r="L540" s="337" t="n">
        <f aca="false">+[4]data1cf!K540</f>
        <v>15287.5184211728</v>
      </c>
      <c r="M540" s="337" t="n">
        <f aca="false">+[4]data1cf!L540</f>
        <v>15403.7605706238</v>
      </c>
      <c r="N540" s="337" t="n">
        <f aca="false">+[4]data1cf!M540</f>
        <v>15272.1770381844</v>
      </c>
      <c r="O540" s="337" t="n">
        <f aca="false">+[4]data1cf!N540</f>
        <v>15412.1680116219</v>
      </c>
      <c r="P540" s="337" t="n">
        <f aca="false">+[4]data1cf!O540</f>
        <v>15304.0032833521</v>
      </c>
      <c r="Q540" s="337" t="n">
        <f aca="false">+[4]data1cf!P540</f>
        <v>15191.2291092997</v>
      </c>
      <c r="R540" s="337" t="n">
        <f aca="false">+[4]data1cf!Q540</f>
        <v>1121.82645689764</v>
      </c>
      <c r="S540" s="337" t="n">
        <f aca="false">+[4]data1cf!R540</f>
        <v>0</v>
      </c>
      <c r="T540" s="337" t="n">
        <f aca="false">+[4]data1cf!S540</f>
        <v>0</v>
      </c>
      <c r="U540" s="337" t="n">
        <f aca="false">+[4]data1cf!T540</f>
        <v>0</v>
      </c>
      <c r="V540" s="337" t="n">
        <f aca="false">+[4]data1cf!U540</f>
        <v>0</v>
      </c>
      <c r="W540" s="337" t="n">
        <f aca="false">+[4]data1cf!V540</f>
        <v>0</v>
      </c>
      <c r="X540" s="337" t="n">
        <f aca="false">+[4]data1cf!W540</f>
        <v>0</v>
      </c>
      <c r="Y540" s="337" t="n">
        <f aca="false">+[4]data1cf!X540</f>
        <v>0</v>
      </c>
      <c r="Z540" s="337" t="n">
        <f aca="false">+[4]data1cf!Y540</f>
        <v>0</v>
      </c>
      <c r="AA540" s="337" t="n">
        <f aca="false">+[4]data1cf!Z540</f>
        <v>0</v>
      </c>
      <c r="AB540" s="337"/>
      <c r="AC540" s="338" t="n">
        <f aca="false">XNPV(0.1,B540:AA540,$B$1:$AA$1)</f>
        <v>21058.0443327774</v>
      </c>
      <c r="AD540" s="338" t="n">
        <f aca="false">SUMPRODUCT(B540:AA540,$B$1010:$AA$1010)</f>
        <v>53947.7407919817</v>
      </c>
      <c r="AE540" s="339" t="n">
        <f aca="false">SUMPRODUCT(B540:AA540,$B$1012:$AA$1012)</f>
        <v>53392.1949415738</v>
      </c>
      <c r="AF540" s="340" t="n">
        <f aca="false">XIRR(B540:AA540,$B$1:$AA$1)</f>
        <v>0.136516124170562</v>
      </c>
      <c r="AG540" s="341" t="n">
        <f aca="false">1-EXP(-(1/0.25)*(AD540/ABS($AD$1010)))</f>
        <v>0.977121770564932</v>
      </c>
    </row>
    <row r="541" customFormat="false" ht="12.75" hidden="false" customHeight="false" outlineLevel="0" collapsed="false">
      <c r="A541" s="332"/>
      <c r="B541" s="337" t="n">
        <f aca="false">+[4]data1cf!A541</f>
        <v>-90886.6087955966</v>
      </c>
      <c r="C541" s="337" t="n">
        <f aca="false">+[4]data1cf!B541</f>
        <v>14911.3430179506</v>
      </c>
      <c r="D541" s="337" t="n">
        <f aca="false">+[4]data1cf!C541</f>
        <v>16394.4186279517</v>
      </c>
      <c r="E541" s="337" t="n">
        <f aca="false">+[4]data1cf!D541</f>
        <v>15841.4806226118</v>
      </c>
      <c r="F541" s="337" t="n">
        <f aca="false">+[4]data1cf!E541</f>
        <v>15574.5654582286</v>
      </c>
      <c r="G541" s="337" t="n">
        <f aca="false">+[4]data1cf!F541</f>
        <v>15388.60400295</v>
      </c>
      <c r="H541" s="337" t="n">
        <f aca="false">+[4]data1cf!G541</f>
        <v>15136.6138074235</v>
      </c>
      <c r="I541" s="337" t="n">
        <f aca="false">+[4]data1cf!H541</f>
        <v>15297.1281151402</v>
      </c>
      <c r="J541" s="337" t="n">
        <f aca="false">+[4]data1cf!I541</f>
        <v>15312.1339381551</v>
      </c>
      <c r="K541" s="337" t="n">
        <f aca="false">+[4]data1cf!J541</f>
        <v>15061.6400999645</v>
      </c>
      <c r="L541" s="337" t="n">
        <f aca="false">+[4]data1cf!K541</f>
        <v>14946.4368162227</v>
      </c>
      <c r="M541" s="337" t="n">
        <f aca="false">+[4]data1cf!L541</f>
        <v>15115.9932605685</v>
      </c>
      <c r="N541" s="337" t="n">
        <f aca="false">+[4]data1cf!M541</f>
        <v>15241.0940641496</v>
      </c>
      <c r="O541" s="337" t="n">
        <f aca="false">+[4]data1cf!N541</f>
        <v>15047.0690879179</v>
      </c>
      <c r="P541" s="337" t="n">
        <f aca="false">+[4]data1cf!O541</f>
        <v>14877.5941093468</v>
      </c>
      <c r="Q541" s="337" t="n">
        <f aca="false">+[4]data1cf!P541</f>
        <v>14901.2189351958</v>
      </c>
      <c r="R541" s="337" t="n">
        <f aca="false">+[4]data1cf!Q541</f>
        <v>1042.43304824197</v>
      </c>
      <c r="S541" s="337" t="n">
        <f aca="false">+[4]data1cf!R541</f>
        <v>0</v>
      </c>
      <c r="T541" s="337" t="n">
        <f aca="false">+[4]data1cf!S541</f>
        <v>0</v>
      </c>
      <c r="U541" s="337" t="n">
        <f aca="false">+[4]data1cf!T541</f>
        <v>0</v>
      </c>
      <c r="V541" s="337" t="n">
        <f aca="false">+[4]data1cf!U541</f>
        <v>0</v>
      </c>
      <c r="W541" s="337" t="n">
        <f aca="false">+[4]data1cf!V541</f>
        <v>0</v>
      </c>
      <c r="X541" s="337" t="n">
        <f aca="false">+[4]data1cf!W541</f>
        <v>0</v>
      </c>
      <c r="Y541" s="337" t="n">
        <f aca="false">+[4]data1cf!X541</f>
        <v>0</v>
      </c>
      <c r="Z541" s="337" t="n">
        <f aca="false">+[4]data1cf!Y541</f>
        <v>0</v>
      </c>
      <c r="AA541" s="337" t="n">
        <f aca="false">+[4]data1cf!Z541</f>
        <v>0</v>
      </c>
      <c r="AB541" s="337"/>
      <c r="AC541" s="338" t="n">
        <f aca="false">XNPV(0.1,B541:AA541,$B$1:$AA$1)</f>
        <v>26173.6591197035</v>
      </c>
      <c r="AD541" s="338" t="n">
        <f aca="false">SUMPRODUCT(B541:AA541,$B$1010:$AA$1010)</f>
        <v>58576.1476076148</v>
      </c>
      <c r="AE541" s="339" t="n">
        <f aca="false">SUMPRODUCT(B541:AA541,$B$1012:$AA$1012)</f>
        <v>58029.1041956483</v>
      </c>
      <c r="AF541" s="340" t="n">
        <f aca="false">XIRR(B541:AA541,$B$1:$AA$1)</f>
        <v>0.1483062415931</v>
      </c>
      <c r="AG541" s="341" t="n">
        <f aca="false">1-EXP(-(1/0.25)*(AD541/ABS($AD$1010)))</f>
        <v>0.983454867054945</v>
      </c>
    </row>
    <row r="542" customFormat="false" ht="12.75" hidden="false" customHeight="false" outlineLevel="0" collapsed="false">
      <c r="A542" s="332"/>
      <c r="B542" s="337" t="n">
        <f aca="false">+[4]data1cf!A542</f>
        <v>-96723.2323022994</v>
      </c>
      <c r="C542" s="337" t="n">
        <f aca="false">+[4]data1cf!B542</f>
        <v>14990.3759409266</v>
      </c>
      <c r="D542" s="337" t="n">
        <f aca="false">+[4]data1cf!C542</f>
        <v>16638.0259844238</v>
      </c>
      <c r="E542" s="337" t="n">
        <f aca="false">+[4]data1cf!D542</f>
        <v>16202.7483871279</v>
      </c>
      <c r="F542" s="337" t="n">
        <f aca="false">+[4]data1cf!E542</f>
        <v>15888.9961759175</v>
      </c>
      <c r="G542" s="337" t="n">
        <f aca="false">+[4]data1cf!F542</f>
        <v>15620.087281451</v>
      </c>
      <c r="H542" s="337" t="n">
        <f aca="false">+[4]data1cf!G542</f>
        <v>15350.2109303108</v>
      </c>
      <c r="I542" s="337" t="n">
        <f aca="false">+[4]data1cf!H542</f>
        <v>15225.5023890895</v>
      </c>
      <c r="J542" s="337" t="n">
        <f aca="false">+[4]data1cf!I542</f>
        <v>15224.1819584812</v>
      </c>
      <c r="K542" s="337" t="n">
        <f aca="false">+[4]data1cf!J542</f>
        <v>15190.013563487</v>
      </c>
      <c r="L542" s="337" t="n">
        <f aca="false">+[4]data1cf!K542</f>
        <v>15050.00508142</v>
      </c>
      <c r="M542" s="337" t="n">
        <f aca="false">+[4]data1cf!L542</f>
        <v>15122.3909915044</v>
      </c>
      <c r="N542" s="337" t="n">
        <f aca="false">+[4]data1cf!M542</f>
        <v>15243.8685871938</v>
      </c>
      <c r="O542" s="337" t="n">
        <f aca="false">+[4]data1cf!N542</f>
        <v>15133.3614661039</v>
      </c>
      <c r="P542" s="337" t="n">
        <f aca="false">+[4]data1cf!O542</f>
        <v>15285.4050887283</v>
      </c>
      <c r="Q542" s="337" t="n">
        <f aca="false">+[4]data1cf!P542</f>
        <v>15321.4991067223</v>
      </c>
      <c r="R542" s="337" t="n">
        <f aca="false">+[4]data1cf!Q542</f>
        <v>1109.37678521445</v>
      </c>
      <c r="S542" s="337" t="n">
        <f aca="false">+[4]data1cf!R542</f>
        <v>0</v>
      </c>
      <c r="T542" s="337" t="n">
        <f aca="false">+[4]data1cf!S542</f>
        <v>0</v>
      </c>
      <c r="U542" s="337" t="n">
        <f aca="false">+[4]data1cf!T542</f>
        <v>0</v>
      </c>
      <c r="V542" s="337" t="n">
        <f aca="false">+[4]data1cf!U542</f>
        <v>0</v>
      </c>
      <c r="W542" s="337" t="n">
        <f aca="false">+[4]data1cf!V542</f>
        <v>0</v>
      </c>
      <c r="X542" s="337" t="n">
        <f aca="false">+[4]data1cf!W542</f>
        <v>0</v>
      </c>
      <c r="Y542" s="337" t="n">
        <f aca="false">+[4]data1cf!X542</f>
        <v>0</v>
      </c>
      <c r="Z542" s="337" t="n">
        <f aca="false">+[4]data1cf!Y542</f>
        <v>0</v>
      </c>
      <c r="AA542" s="337" t="n">
        <f aca="false">+[4]data1cf!Z542</f>
        <v>0</v>
      </c>
      <c r="AB542" s="337"/>
      <c r="AC542" s="338" t="n">
        <f aca="false">XNPV(0.1,B542:AA542,$B$1:$AA$1)</f>
        <v>21627.4274418591</v>
      </c>
      <c r="AD542" s="338" t="n">
        <f aca="false">SUMPRODUCT(B542:AA542,$B$1010:$AA$1010)</f>
        <v>54352.223244414</v>
      </c>
      <c r="AE542" s="339" t="n">
        <f aca="false">SUMPRODUCT(B542:AA542,$B$1012:$AA$1012)</f>
        <v>53799.5459353551</v>
      </c>
      <c r="AF542" s="340" t="n">
        <f aca="false">XIRR(B542:AA542,$B$1:$AA$1)</f>
        <v>0.137911546126152</v>
      </c>
      <c r="AG542" s="341" t="n">
        <f aca="false">1-EXP(-(1/0.25)*(AD542/ABS($AD$1010)))</f>
        <v>0.977760659780835</v>
      </c>
    </row>
    <row r="543" customFormat="false" ht="12.75" hidden="false" customHeight="false" outlineLevel="0" collapsed="false">
      <c r="A543" s="332"/>
      <c r="B543" s="337" t="n">
        <f aca="false">+[4]data1cf!A543</f>
        <v>-99637.9760496635</v>
      </c>
      <c r="C543" s="337" t="n">
        <f aca="false">+[4]data1cf!B543</f>
        <v>15220.7618521011</v>
      </c>
      <c r="D543" s="337" t="n">
        <f aca="false">+[4]data1cf!C543</f>
        <v>16634.0880178602</v>
      </c>
      <c r="E543" s="337" t="n">
        <f aca="false">+[4]data1cf!D543</f>
        <v>16251.2387250137</v>
      </c>
      <c r="F543" s="337" t="n">
        <f aca="false">+[4]data1cf!E543</f>
        <v>15930.2758373338</v>
      </c>
      <c r="G543" s="337" t="n">
        <f aca="false">+[4]data1cf!F543</f>
        <v>15645.3002439529</v>
      </c>
      <c r="H543" s="337" t="n">
        <f aca="false">+[4]data1cf!G543</f>
        <v>15309.3621401282</v>
      </c>
      <c r="I543" s="337" t="n">
        <f aca="false">+[4]data1cf!H543</f>
        <v>15091.9385972576</v>
      </c>
      <c r="J543" s="337" t="n">
        <f aca="false">+[4]data1cf!I543</f>
        <v>15429.5640098029</v>
      </c>
      <c r="K543" s="337" t="n">
        <f aca="false">+[4]data1cf!J543</f>
        <v>15323.1969628896</v>
      </c>
      <c r="L543" s="337" t="n">
        <f aca="false">+[4]data1cf!K543</f>
        <v>15234.116659643</v>
      </c>
      <c r="M543" s="337" t="n">
        <f aca="false">+[4]data1cf!L543</f>
        <v>14979.3630612592</v>
      </c>
      <c r="N543" s="337" t="n">
        <f aca="false">+[4]data1cf!M543</f>
        <v>15272.951435246</v>
      </c>
      <c r="O543" s="337" t="n">
        <f aca="false">+[4]data1cf!N543</f>
        <v>15353.1877895061</v>
      </c>
      <c r="P543" s="337" t="n">
        <f aca="false">+[4]data1cf!O543</f>
        <v>15228.197448515</v>
      </c>
      <c r="Q543" s="337" t="n">
        <f aca="false">+[4]data1cf!P543</f>
        <v>15346.8417953132</v>
      </c>
      <c r="R543" s="337" t="n">
        <f aca="false">+[4]data1cf!Q543</f>
        <v>1142.80773009922</v>
      </c>
      <c r="S543" s="337" t="n">
        <f aca="false">+[4]data1cf!R543</f>
        <v>0</v>
      </c>
      <c r="T543" s="337" t="n">
        <f aca="false">+[4]data1cf!S543</f>
        <v>0</v>
      </c>
      <c r="U543" s="337" t="n">
        <f aca="false">+[4]data1cf!T543</f>
        <v>0</v>
      </c>
      <c r="V543" s="337" t="n">
        <f aca="false">+[4]data1cf!U543</f>
        <v>0</v>
      </c>
      <c r="W543" s="337" t="n">
        <f aca="false">+[4]data1cf!V543</f>
        <v>0</v>
      </c>
      <c r="X543" s="337" t="n">
        <f aca="false">+[4]data1cf!W543</f>
        <v>0</v>
      </c>
      <c r="Y543" s="337" t="n">
        <f aca="false">+[4]data1cf!X543</f>
        <v>0</v>
      </c>
      <c r="Z543" s="337" t="n">
        <f aca="false">+[4]data1cf!Y543</f>
        <v>0</v>
      </c>
      <c r="AA543" s="337" t="n">
        <f aca="false">+[4]data1cf!Z543</f>
        <v>0</v>
      </c>
      <c r="AB543" s="337"/>
      <c r="AC543" s="338" t="n">
        <f aca="false">XNPV(0.1,B543:AA543,$B$1:$AA$1)</f>
        <v>19151.7993251999</v>
      </c>
      <c r="AD543" s="338" t="n">
        <f aca="false">SUMPRODUCT(B543:AA543,$B$1010:$AA$1010)</f>
        <v>51976.4481150798</v>
      </c>
      <c r="AE543" s="339" t="n">
        <f aca="false">SUMPRODUCT(B543:AA543,$B$1012:$AA$1012)</f>
        <v>51422.0541242227</v>
      </c>
      <c r="AF543" s="340" t="n">
        <f aca="false">XIRR(B543:AA543,$B$1:$AA$1)</f>
        <v>0.132778337185463</v>
      </c>
      <c r="AG543" s="341" t="n">
        <f aca="false">1-EXP(-(1/0.25)*(AD543/ABS($AD$1010)))</f>
        <v>0.973735423630874</v>
      </c>
    </row>
    <row r="544" customFormat="false" ht="12.75" hidden="false" customHeight="false" outlineLevel="0" collapsed="false">
      <c r="A544" s="332"/>
      <c r="B544" s="337" t="n">
        <f aca="false">+[4]data1cf!A544</f>
        <v>-89536.8351114666</v>
      </c>
      <c r="C544" s="337" t="n">
        <f aca="false">+[4]data1cf!B544</f>
        <v>15089.9087185588</v>
      </c>
      <c r="D544" s="337" t="n">
        <f aca="false">+[4]data1cf!C544</f>
        <v>16379.0613669759</v>
      </c>
      <c r="E544" s="337" t="n">
        <f aca="false">+[4]data1cf!D544</f>
        <v>16000.7001505654</v>
      </c>
      <c r="F544" s="337" t="n">
        <f aca="false">+[4]data1cf!E544</f>
        <v>15778.1961886077</v>
      </c>
      <c r="G544" s="337" t="n">
        <f aca="false">+[4]data1cf!F544</f>
        <v>15316.0494163913</v>
      </c>
      <c r="H544" s="337" t="n">
        <f aca="false">+[4]data1cf!G544</f>
        <v>15023.0624667498</v>
      </c>
      <c r="I544" s="337" t="n">
        <f aca="false">+[4]data1cf!H544</f>
        <v>15052.6473852963</v>
      </c>
      <c r="J544" s="337" t="n">
        <f aca="false">+[4]data1cf!I544</f>
        <v>15108.1031969224</v>
      </c>
      <c r="K544" s="337" t="n">
        <f aca="false">+[4]data1cf!J544</f>
        <v>15286.775996196</v>
      </c>
      <c r="L544" s="337" t="n">
        <f aca="false">+[4]data1cf!K544</f>
        <v>15052.9741160335</v>
      </c>
      <c r="M544" s="337" t="n">
        <f aca="false">+[4]data1cf!L544</f>
        <v>15022.1278527095</v>
      </c>
      <c r="N544" s="337" t="n">
        <f aca="false">+[4]data1cf!M544</f>
        <v>15029.9303680005</v>
      </c>
      <c r="O544" s="337" t="n">
        <f aca="false">+[4]data1cf!N544</f>
        <v>15240.3821627916</v>
      </c>
      <c r="P544" s="337" t="n">
        <f aca="false">+[4]data1cf!O544</f>
        <v>15025.3262314575</v>
      </c>
      <c r="Q544" s="337" t="n">
        <f aca="false">+[4]data1cf!P544</f>
        <v>15444.4659077129</v>
      </c>
      <c r="R544" s="337" t="n">
        <f aca="false">+[4]data1cf!Q544</f>
        <v>1026.95168399448</v>
      </c>
      <c r="S544" s="337" t="n">
        <f aca="false">+[4]data1cf!R544</f>
        <v>0</v>
      </c>
      <c r="T544" s="337" t="n">
        <f aca="false">+[4]data1cf!S544</f>
        <v>0</v>
      </c>
      <c r="U544" s="337" t="n">
        <f aca="false">+[4]data1cf!T544</f>
        <v>0</v>
      </c>
      <c r="V544" s="337" t="n">
        <f aca="false">+[4]data1cf!U544</f>
        <v>0</v>
      </c>
      <c r="W544" s="337" t="n">
        <f aca="false">+[4]data1cf!V544</f>
        <v>0</v>
      </c>
      <c r="X544" s="337" t="n">
        <f aca="false">+[4]data1cf!W544</f>
        <v>0</v>
      </c>
      <c r="Y544" s="337" t="n">
        <f aca="false">+[4]data1cf!X544</f>
        <v>0</v>
      </c>
      <c r="Z544" s="337" t="n">
        <f aca="false">+[4]data1cf!Y544</f>
        <v>0</v>
      </c>
      <c r="AA544" s="337" t="n">
        <f aca="false">+[4]data1cf!Z544</f>
        <v>0</v>
      </c>
      <c r="AB544" s="337"/>
      <c r="AC544" s="338" t="n">
        <f aca="false">XNPV(0.1,B544:AA544,$B$1:$AA$1)</f>
        <v>27859.8191970929</v>
      </c>
      <c r="AD544" s="338" t="n">
        <f aca="false">SUMPRODUCT(B544:AA544,$B$1010:$AA$1010)</f>
        <v>60338.8655659411</v>
      </c>
      <c r="AE544" s="339" t="n">
        <f aca="false">SUMPRODUCT(B544:AA544,$B$1012:$AA$1012)</f>
        <v>59790.0647690411</v>
      </c>
      <c r="AF544" s="340" t="n">
        <f aca="false">XIRR(B544:AA544,$B$1:$AA$1)</f>
        <v>0.152043019596508</v>
      </c>
      <c r="AG544" s="341" t="n">
        <f aca="false">1-EXP(-(1/0.25)*(AD544/ABS($AD$1010)))</f>
        <v>0.985376035212074</v>
      </c>
    </row>
    <row r="545" customFormat="false" ht="12.75" hidden="false" customHeight="false" outlineLevel="0" collapsed="false">
      <c r="A545" s="332"/>
      <c r="B545" s="337" t="n">
        <f aca="false">+[4]data1cf!A545</f>
        <v>-88024.3178778395</v>
      </c>
      <c r="C545" s="337" t="n">
        <f aca="false">+[4]data1cf!B545</f>
        <v>15349.3485397276</v>
      </c>
      <c r="D545" s="337" t="n">
        <f aca="false">+[4]data1cf!C545</f>
        <v>16428.3749579122</v>
      </c>
      <c r="E545" s="337" t="n">
        <f aca="false">+[4]data1cf!D545</f>
        <v>15795.6250004097</v>
      </c>
      <c r="F545" s="337" t="n">
        <f aca="false">+[4]data1cf!E545</f>
        <v>15508.0032225253</v>
      </c>
      <c r="G545" s="337" t="n">
        <f aca="false">+[4]data1cf!F545</f>
        <v>15257.5778687862</v>
      </c>
      <c r="H545" s="337" t="n">
        <f aca="false">+[4]data1cf!G545</f>
        <v>15108.3697106366</v>
      </c>
      <c r="I545" s="337" t="n">
        <f aca="false">+[4]data1cf!H545</f>
        <v>14898.3405827112</v>
      </c>
      <c r="J545" s="337" t="n">
        <f aca="false">+[4]data1cf!I545</f>
        <v>15012.2496042716</v>
      </c>
      <c r="K545" s="337" t="n">
        <f aca="false">+[4]data1cf!J545</f>
        <v>15018.2543701864</v>
      </c>
      <c r="L545" s="337" t="n">
        <f aca="false">+[4]data1cf!K545</f>
        <v>14953.6125070547</v>
      </c>
      <c r="M545" s="337" t="n">
        <f aca="false">+[4]data1cf!L545</f>
        <v>14963.4349016956</v>
      </c>
      <c r="N545" s="337" t="n">
        <f aca="false">+[4]data1cf!M545</f>
        <v>14948.2384418877</v>
      </c>
      <c r="O545" s="337" t="n">
        <f aca="false">+[4]data1cf!N545</f>
        <v>15247.5922938718</v>
      </c>
      <c r="P545" s="337" t="n">
        <f aca="false">+[4]data1cf!O545</f>
        <v>15055.3314823033</v>
      </c>
      <c r="Q545" s="337" t="n">
        <f aca="false">+[4]data1cf!P545</f>
        <v>15162.9706865606</v>
      </c>
      <c r="R545" s="337" t="n">
        <f aca="false">+[4]data1cf!Q545</f>
        <v>1009.60371633167</v>
      </c>
      <c r="S545" s="337" t="n">
        <f aca="false">+[4]data1cf!R545</f>
        <v>0</v>
      </c>
      <c r="T545" s="337" t="n">
        <f aca="false">+[4]data1cf!S545</f>
        <v>0</v>
      </c>
      <c r="U545" s="337" t="n">
        <f aca="false">+[4]data1cf!T545</f>
        <v>0</v>
      </c>
      <c r="V545" s="337" t="n">
        <f aca="false">+[4]data1cf!U545</f>
        <v>0</v>
      </c>
      <c r="W545" s="337" t="n">
        <f aca="false">+[4]data1cf!V545</f>
        <v>0</v>
      </c>
      <c r="X545" s="337" t="n">
        <f aca="false">+[4]data1cf!W545</f>
        <v>0</v>
      </c>
      <c r="Y545" s="337" t="n">
        <f aca="false">+[4]data1cf!X545</f>
        <v>0</v>
      </c>
      <c r="Z545" s="337" t="n">
        <f aca="false">+[4]data1cf!Y545</f>
        <v>0</v>
      </c>
      <c r="AA545" s="337" t="n">
        <f aca="false">+[4]data1cf!Z545</f>
        <v>0</v>
      </c>
      <c r="AB545" s="337"/>
      <c r="AC545" s="338" t="n">
        <f aca="false">XNPV(0.1,B545:AA545,$B$1:$AA$1)</f>
        <v>28938.6268863891</v>
      </c>
      <c r="AD545" s="338" t="n">
        <f aca="false">SUMPRODUCT(B545:AA545,$B$1010:$AA$1010)</f>
        <v>61214.2824458394</v>
      </c>
      <c r="AE545" s="339" t="n">
        <f aca="false">SUMPRODUCT(B545:AA545,$B$1012:$AA$1012)</f>
        <v>60668.9663713507</v>
      </c>
      <c r="AF545" s="340" t="n">
        <f aca="false">XIRR(B545:AA545,$B$1:$AA$1)</f>
        <v>0.155023430047154</v>
      </c>
      <c r="AG545" s="341" t="n">
        <f aca="false">1-EXP(-(1/0.25)*(AD545/ABS($AD$1010)))</f>
        <v>0.986245548679283</v>
      </c>
    </row>
    <row r="546" customFormat="false" ht="12.75" hidden="false" customHeight="false" outlineLevel="0" collapsed="false">
      <c r="A546" s="332"/>
      <c r="B546" s="337" t="n">
        <f aca="false">+[4]data1cf!A546</f>
        <v>-94370.7736739054</v>
      </c>
      <c r="C546" s="337" t="n">
        <f aca="false">+[4]data1cf!B546</f>
        <v>14998.2273159006</v>
      </c>
      <c r="D546" s="337" t="n">
        <f aca="false">+[4]data1cf!C546</f>
        <v>16307.0136654871</v>
      </c>
      <c r="E546" s="337" t="n">
        <f aca="false">+[4]data1cf!D546</f>
        <v>16192.7298435854</v>
      </c>
      <c r="F546" s="337" t="n">
        <f aca="false">+[4]data1cf!E546</f>
        <v>15755.9858438627</v>
      </c>
      <c r="G546" s="337" t="n">
        <f aca="false">+[4]data1cf!F546</f>
        <v>15422.9752267915</v>
      </c>
      <c r="H546" s="337" t="n">
        <f aca="false">+[4]data1cf!G546</f>
        <v>15254.3141318791</v>
      </c>
      <c r="I546" s="337" t="n">
        <f aca="false">+[4]data1cf!H546</f>
        <v>15224.6923896161</v>
      </c>
      <c r="J546" s="337" t="n">
        <f aca="false">+[4]data1cf!I546</f>
        <v>15059.1540906529</v>
      </c>
      <c r="K546" s="337" t="n">
        <f aca="false">+[4]data1cf!J546</f>
        <v>15166.5912029618</v>
      </c>
      <c r="L546" s="337" t="n">
        <f aca="false">+[4]data1cf!K546</f>
        <v>15272.8793917523</v>
      </c>
      <c r="M546" s="337" t="n">
        <f aca="false">+[4]data1cf!L546</f>
        <v>15522.6552353787</v>
      </c>
      <c r="N546" s="337" t="n">
        <f aca="false">+[4]data1cf!M546</f>
        <v>15228.344348191</v>
      </c>
      <c r="O546" s="337" t="n">
        <f aca="false">+[4]data1cf!N546</f>
        <v>15242.8969937389</v>
      </c>
      <c r="P546" s="337" t="n">
        <f aca="false">+[4]data1cf!O546</f>
        <v>15128.0351737887</v>
      </c>
      <c r="Q546" s="337" t="n">
        <f aca="false">+[4]data1cf!P546</f>
        <v>15261.5428900644</v>
      </c>
      <c r="R546" s="337" t="n">
        <f aca="false">+[4]data1cf!Q546</f>
        <v>1082.39502573023</v>
      </c>
      <c r="S546" s="337" t="n">
        <f aca="false">+[4]data1cf!R546</f>
        <v>0</v>
      </c>
      <c r="T546" s="337" t="n">
        <f aca="false">+[4]data1cf!S546</f>
        <v>0</v>
      </c>
      <c r="U546" s="337" t="n">
        <f aca="false">+[4]data1cf!T546</f>
        <v>0</v>
      </c>
      <c r="V546" s="337" t="n">
        <f aca="false">+[4]data1cf!U546</f>
        <v>0</v>
      </c>
      <c r="W546" s="337" t="n">
        <f aca="false">+[4]data1cf!V546</f>
        <v>0</v>
      </c>
      <c r="X546" s="337" t="n">
        <f aca="false">+[4]data1cf!W546</f>
        <v>0</v>
      </c>
      <c r="Y546" s="337" t="n">
        <f aca="false">+[4]data1cf!X546</f>
        <v>0</v>
      </c>
      <c r="Z546" s="337" t="n">
        <f aca="false">+[4]data1cf!Y546</f>
        <v>0</v>
      </c>
      <c r="AA546" s="337" t="n">
        <f aca="false">+[4]data1cf!Z546</f>
        <v>0</v>
      </c>
      <c r="AB546" s="337"/>
      <c r="AC546" s="338" t="n">
        <f aca="false">XNPV(0.1,B546:AA546,$B$1:$AA$1)</f>
        <v>23542.6304142749</v>
      </c>
      <c r="AD546" s="338" t="n">
        <f aca="false">SUMPRODUCT(B546:AA546,$B$1010:$AA$1010)</f>
        <v>56230.0429850508</v>
      </c>
      <c r="AE546" s="339" t="n">
        <f aca="false">SUMPRODUCT(B546:AA546,$B$1012:$AA$1012)</f>
        <v>55677.6807067967</v>
      </c>
      <c r="AF546" s="340" t="n">
        <f aca="false">XIRR(B546:AA546,$B$1:$AA$1)</f>
        <v>0.142003740908646</v>
      </c>
      <c r="AG546" s="341" t="n">
        <f aca="false">1-EXP(-(1/0.25)*(AD546/ABS($AD$1010)))</f>
        <v>0.980500814632394</v>
      </c>
    </row>
    <row r="547" customFormat="false" ht="12.75" hidden="false" customHeight="false" outlineLevel="0" collapsed="false">
      <c r="A547" s="332"/>
      <c r="B547" s="337" t="n">
        <f aca="false">+[4]data1cf!A547</f>
        <v>-88921.198365321</v>
      </c>
      <c r="C547" s="337" t="n">
        <f aca="false">+[4]data1cf!B547</f>
        <v>14905.3289518534</v>
      </c>
      <c r="D547" s="337" t="n">
        <f aca="false">+[4]data1cf!C547</f>
        <v>16057.7712435846</v>
      </c>
      <c r="E547" s="337" t="n">
        <f aca="false">+[4]data1cf!D547</f>
        <v>15756.8553929087</v>
      </c>
      <c r="F547" s="337" t="n">
        <f aca="false">+[4]data1cf!E547</f>
        <v>15547.9996793027</v>
      </c>
      <c r="G547" s="337" t="n">
        <f aca="false">+[4]data1cf!F547</f>
        <v>15285.4825046291</v>
      </c>
      <c r="H547" s="337" t="n">
        <f aca="false">+[4]data1cf!G547</f>
        <v>15007.2576636551</v>
      </c>
      <c r="I547" s="337" t="n">
        <f aca="false">+[4]data1cf!H547</f>
        <v>15031.928176372</v>
      </c>
      <c r="J547" s="337" t="n">
        <f aca="false">+[4]data1cf!I547</f>
        <v>15284.8792280751</v>
      </c>
      <c r="K547" s="337" t="n">
        <f aca="false">+[4]data1cf!J547</f>
        <v>15240.0781316019</v>
      </c>
      <c r="L547" s="337" t="n">
        <f aca="false">+[4]data1cf!K547</f>
        <v>15113.0551897343</v>
      </c>
      <c r="M547" s="337" t="n">
        <f aca="false">+[4]data1cf!L547</f>
        <v>14880.9658573926</v>
      </c>
      <c r="N547" s="337" t="n">
        <f aca="false">+[4]data1cf!M547</f>
        <v>15327.8795660282</v>
      </c>
      <c r="O547" s="337" t="n">
        <f aca="false">+[4]data1cf!N547</f>
        <v>15046.9613215017</v>
      </c>
      <c r="P547" s="337" t="n">
        <f aca="false">+[4]data1cf!O547</f>
        <v>15127.8997155008</v>
      </c>
      <c r="Q547" s="337" t="n">
        <f aca="false">+[4]data1cf!P547</f>
        <v>15133.9437979347</v>
      </c>
      <c r="R547" s="337" t="n">
        <f aca="false">+[4]data1cf!Q547</f>
        <v>1019.89057677089</v>
      </c>
      <c r="S547" s="337" t="n">
        <f aca="false">+[4]data1cf!R547</f>
        <v>0</v>
      </c>
      <c r="T547" s="337" t="n">
        <f aca="false">+[4]data1cf!S547</f>
        <v>0</v>
      </c>
      <c r="U547" s="337" t="n">
        <f aca="false">+[4]data1cf!T547</f>
        <v>0</v>
      </c>
      <c r="V547" s="337" t="n">
        <f aca="false">+[4]data1cf!U547</f>
        <v>0</v>
      </c>
      <c r="W547" s="337" t="n">
        <f aca="false">+[4]data1cf!V547</f>
        <v>0</v>
      </c>
      <c r="X547" s="337" t="n">
        <f aca="false">+[4]data1cf!W547</f>
        <v>0</v>
      </c>
      <c r="Y547" s="337" t="n">
        <f aca="false">+[4]data1cf!X547</f>
        <v>0</v>
      </c>
      <c r="Z547" s="337" t="n">
        <f aca="false">+[4]data1cf!Y547</f>
        <v>0</v>
      </c>
      <c r="AA547" s="337" t="n">
        <f aca="false">+[4]data1cf!Z547</f>
        <v>0</v>
      </c>
      <c r="AB547" s="337"/>
      <c r="AC547" s="338" t="n">
        <f aca="false">XNPV(0.1,B547:AA547,$B$1:$AA$1)</f>
        <v>27689.7407185496</v>
      </c>
      <c r="AD547" s="338" t="n">
        <f aca="false">SUMPRODUCT(B547:AA547,$B$1010:$AA$1010)</f>
        <v>60071.5450927394</v>
      </c>
      <c r="AE547" s="339" t="n">
        <f aca="false">SUMPRODUCT(B547:AA547,$B$1012:$AA$1012)</f>
        <v>59524.2883112598</v>
      </c>
      <c r="AF547" s="340" t="n">
        <f aca="false">XIRR(B547:AA547,$B$1:$AA$1)</f>
        <v>0.15186143567446</v>
      </c>
      <c r="AG547" s="341" t="n">
        <f aca="false">1-EXP(-(1/0.25)*(AD547/ABS($AD$1010)))</f>
        <v>0.985099718234635</v>
      </c>
    </row>
    <row r="548" customFormat="false" ht="12.75" hidden="false" customHeight="false" outlineLevel="0" collapsed="false">
      <c r="A548" s="332"/>
      <c r="B548" s="337" t="n">
        <f aca="false">+[4]data1cf!A548</f>
        <v>-95687.2146180445</v>
      </c>
      <c r="C548" s="337" t="n">
        <f aca="false">+[4]data1cf!B548</f>
        <v>15116.3056738459</v>
      </c>
      <c r="D548" s="337" t="n">
        <f aca="false">+[4]data1cf!C548</f>
        <v>16398.0544549984</v>
      </c>
      <c r="E548" s="337" t="n">
        <f aca="false">+[4]data1cf!D548</f>
        <v>15991.5435442895</v>
      </c>
      <c r="F548" s="337" t="n">
        <f aca="false">+[4]data1cf!E548</f>
        <v>15814.0979109284</v>
      </c>
      <c r="G548" s="337" t="n">
        <f aca="false">+[4]data1cf!F548</f>
        <v>15541.7810709076</v>
      </c>
      <c r="H548" s="337" t="n">
        <f aca="false">+[4]data1cf!G548</f>
        <v>15244.4368505382</v>
      </c>
      <c r="I548" s="337" t="n">
        <f aca="false">+[4]data1cf!H548</f>
        <v>15113.982342773</v>
      </c>
      <c r="J548" s="337" t="n">
        <f aca="false">+[4]data1cf!I548</f>
        <v>15231.5713631521</v>
      </c>
      <c r="K548" s="337" t="n">
        <f aca="false">+[4]data1cf!J548</f>
        <v>15364.0511601043</v>
      </c>
      <c r="L548" s="337" t="n">
        <f aca="false">+[4]data1cf!K548</f>
        <v>15112.9224959923</v>
      </c>
      <c r="M548" s="337" t="n">
        <f aca="false">+[4]data1cf!L548</f>
        <v>15155.245504017</v>
      </c>
      <c r="N548" s="337" t="n">
        <f aca="false">+[4]data1cf!M548</f>
        <v>15285.6122573094</v>
      </c>
      <c r="O548" s="337" t="n">
        <f aca="false">+[4]data1cf!N548</f>
        <v>15333.0710054441</v>
      </c>
      <c r="P548" s="337" t="n">
        <f aca="false">+[4]data1cf!O548</f>
        <v>15243.9220827122</v>
      </c>
      <c r="Q548" s="337" t="n">
        <f aca="false">+[4]data1cf!P548</f>
        <v>15420.4836340462</v>
      </c>
      <c r="R548" s="337" t="n">
        <f aca="false">+[4]data1cf!Q548</f>
        <v>1097.49407678312</v>
      </c>
      <c r="S548" s="337" t="n">
        <f aca="false">+[4]data1cf!R548</f>
        <v>0</v>
      </c>
      <c r="T548" s="337" t="n">
        <f aca="false">+[4]data1cf!S548</f>
        <v>0</v>
      </c>
      <c r="U548" s="337" t="n">
        <f aca="false">+[4]data1cf!T548</f>
        <v>0</v>
      </c>
      <c r="V548" s="337" t="n">
        <f aca="false">+[4]data1cf!U548</f>
        <v>0</v>
      </c>
      <c r="W548" s="337" t="n">
        <f aca="false">+[4]data1cf!V548</f>
        <v>0</v>
      </c>
      <c r="X548" s="337" t="n">
        <f aca="false">+[4]data1cf!W548</f>
        <v>0</v>
      </c>
      <c r="Y548" s="337" t="n">
        <f aca="false">+[4]data1cf!X548</f>
        <v>0</v>
      </c>
      <c r="Z548" s="337" t="n">
        <f aca="false">+[4]data1cf!Y548</f>
        <v>0</v>
      </c>
      <c r="AA548" s="337" t="n">
        <f aca="false">+[4]data1cf!Z548</f>
        <v>0</v>
      </c>
      <c r="AB548" s="337"/>
      <c r="AC548" s="338" t="n">
        <f aca="false">XNPV(0.1,B548:AA548,$B$1:$AA$1)</f>
        <v>22398.6194775913</v>
      </c>
      <c r="AD548" s="338" t="n">
        <f aca="false">SUMPRODUCT(B548:AA548,$B$1010:$AA$1010)</f>
        <v>55124.7300360367</v>
      </c>
      <c r="AE548" s="339" t="n">
        <f aca="false">SUMPRODUCT(B548:AA548,$B$1012:$AA$1012)</f>
        <v>54571.6439321436</v>
      </c>
      <c r="AF548" s="340" t="n">
        <f aca="false">XIRR(B548:AA548,$B$1:$AA$1)</f>
        <v>0.139522633167229</v>
      </c>
      <c r="AG548" s="341" t="n">
        <f aca="false">1-EXP(-(1/0.25)*(AD548/ABS($AD$1010)))</f>
        <v>0.978931695645378</v>
      </c>
    </row>
    <row r="549" customFormat="false" ht="12.75" hidden="false" customHeight="false" outlineLevel="0" collapsed="false">
      <c r="A549" s="332"/>
      <c r="B549" s="337" t="n">
        <f aca="false">+[4]data1cf!A549</f>
        <v>-97452.1586595393</v>
      </c>
      <c r="C549" s="337" t="n">
        <f aca="false">+[4]data1cf!B549</f>
        <v>15021.3472350345</v>
      </c>
      <c r="D549" s="337" t="n">
        <f aca="false">+[4]data1cf!C549</f>
        <v>16504.5889715735</v>
      </c>
      <c r="E549" s="337" t="n">
        <f aca="false">+[4]data1cf!D549</f>
        <v>16081.3669068024</v>
      </c>
      <c r="F549" s="337" t="n">
        <f aca="false">+[4]data1cf!E549</f>
        <v>15891.3855735984</v>
      </c>
      <c r="G549" s="337" t="n">
        <f aca="false">+[4]data1cf!F549</f>
        <v>15538.5121450701</v>
      </c>
      <c r="H549" s="337" t="n">
        <f aca="false">+[4]data1cf!G549</f>
        <v>15359.5019554594</v>
      </c>
      <c r="I549" s="337" t="n">
        <f aca="false">+[4]data1cf!H549</f>
        <v>15095.9001647355</v>
      </c>
      <c r="J549" s="337" t="n">
        <f aca="false">+[4]data1cf!I549</f>
        <v>15223.4129512194</v>
      </c>
      <c r="K549" s="337" t="n">
        <f aca="false">+[4]data1cf!J549</f>
        <v>15465.7461121509</v>
      </c>
      <c r="L549" s="337" t="n">
        <f aca="false">+[4]data1cf!K549</f>
        <v>15192.0221495482</v>
      </c>
      <c r="M549" s="337" t="n">
        <f aca="false">+[4]data1cf!L549</f>
        <v>15131.8483839227</v>
      </c>
      <c r="N549" s="337" t="n">
        <f aca="false">+[4]data1cf!M549</f>
        <v>15294.5540264631</v>
      </c>
      <c r="O549" s="337" t="n">
        <f aca="false">+[4]data1cf!N549</f>
        <v>15226.8767122992</v>
      </c>
      <c r="P549" s="337" t="n">
        <f aca="false">+[4]data1cf!O549</f>
        <v>15306.514923125</v>
      </c>
      <c r="Q549" s="337" t="n">
        <f aca="false">+[4]data1cf!P549</f>
        <v>15338.1814394877</v>
      </c>
      <c r="R549" s="337" t="n">
        <f aca="false">+[4]data1cf!Q549</f>
        <v>1117.73727896145</v>
      </c>
      <c r="S549" s="337" t="n">
        <f aca="false">+[4]data1cf!R549</f>
        <v>0</v>
      </c>
      <c r="T549" s="337" t="n">
        <f aca="false">+[4]data1cf!S549</f>
        <v>0</v>
      </c>
      <c r="U549" s="337" t="n">
        <f aca="false">+[4]data1cf!T549</f>
        <v>0</v>
      </c>
      <c r="V549" s="337" t="n">
        <f aca="false">+[4]data1cf!U549</f>
        <v>0</v>
      </c>
      <c r="W549" s="337" t="n">
        <f aca="false">+[4]data1cf!V549</f>
        <v>0</v>
      </c>
      <c r="X549" s="337" t="n">
        <f aca="false">+[4]data1cf!W549</f>
        <v>0</v>
      </c>
      <c r="Y549" s="337" t="n">
        <f aca="false">+[4]data1cf!X549</f>
        <v>0</v>
      </c>
      <c r="Z549" s="337" t="n">
        <f aca="false">+[4]data1cf!Y549</f>
        <v>0</v>
      </c>
      <c r="AA549" s="337" t="n">
        <f aca="false">+[4]data1cf!Z549</f>
        <v>0</v>
      </c>
      <c r="AB549" s="337"/>
      <c r="AC549" s="338" t="n">
        <f aca="false">XNPV(0.1,B549:AA549,$B$1:$AA$1)</f>
        <v>20844.103474765</v>
      </c>
      <c r="AD549" s="338" t="n">
        <f aca="false">SUMPRODUCT(B549:AA549,$B$1010:$AA$1010)</f>
        <v>53617.1820268514</v>
      </c>
      <c r="AE549" s="339" t="n">
        <f aca="false">SUMPRODUCT(B549:AA549,$B$1012:$AA$1012)</f>
        <v>53063.4346975922</v>
      </c>
      <c r="AF549" s="340" t="n">
        <f aca="false">XIRR(B549:AA549,$B$1:$AA$1)</f>
        <v>0.136239582610665</v>
      </c>
      <c r="AG549" s="341" t="n">
        <f aca="false">1-EXP(-(1/0.25)*(AD549/ABS($AD$1010)))</f>
        <v>0.976586040261629</v>
      </c>
    </row>
    <row r="550" customFormat="false" ht="12.75" hidden="false" customHeight="false" outlineLevel="0" collapsed="false">
      <c r="A550" s="332"/>
      <c r="B550" s="337" t="n">
        <f aca="false">+[4]data1cf!A550</f>
        <v>-98330.483015124</v>
      </c>
      <c r="C550" s="337" t="n">
        <f aca="false">+[4]data1cf!B550</f>
        <v>15275.2190218618</v>
      </c>
      <c r="D550" s="337" t="n">
        <f aca="false">+[4]data1cf!C550</f>
        <v>16773.460887143</v>
      </c>
      <c r="E550" s="337" t="n">
        <f aca="false">+[4]data1cf!D550</f>
        <v>16233.4925187202</v>
      </c>
      <c r="F550" s="337" t="n">
        <f aca="false">+[4]data1cf!E550</f>
        <v>16031.4579265588</v>
      </c>
      <c r="G550" s="337" t="n">
        <f aca="false">+[4]data1cf!F550</f>
        <v>15382.2639202715</v>
      </c>
      <c r="H550" s="337" t="n">
        <f aca="false">+[4]data1cf!G550</f>
        <v>15507.1361635916</v>
      </c>
      <c r="I550" s="337" t="n">
        <f aca="false">+[4]data1cf!H550</f>
        <v>15411.8895801418</v>
      </c>
      <c r="J550" s="337" t="n">
        <f aca="false">+[4]data1cf!I550</f>
        <v>15149.9985503362</v>
      </c>
      <c r="K550" s="337" t="n">
        <f aca="false">+[4]data1cf!J550</f>
        <v>15161.2560538704</v>
      </c>
      <c r="L550" s="337" t="n">
        <f aca="false">+[4]data1cf!K550</f>
        <v>15440.9769661047</v>
      </c>
      <c r="M550" s="337" t="n">
        <f aca="false">+[4]data1cf!L550</f>
        <v>15360.4150953537</v>
      </c>
      <c r="N550" s="337" t="n">
        <f aca="false">+[4]data1cf!M550</f>
        <v>15339.3796395317</v>
      </c>
      <c r="O550" s="337" t="n">
        <f aca="false">+[4]data1cf!N550</f>
        <v>15202.6663405232</v>
      </c>
      <c r="P550" s="337" t="n">
        <f aca="false">+[4]data1cf!O550</f>
        <v>15215.6869924613</v>
      </c>
      <c r="Q550" s="337" t="n">
        <f aca="false">+[4]data1cf!P550</f>
        <v>15388.6699213747</v>
      </c>
      <c r="R550" s="337" t="n">
        <f aca="false">+[4]data1cf!Q550</f>
        <v>1127.81130799027</v>
      </c>
      <c r="S550" s="337" t="n">
        <f aca="false">+[4]data1cf!R550</f>
        <v>0</v>
      </c>
      <c r="T550" s="337" t="n">
        <f aca="false">+[4]data1cf!S550</f>
        <v>0</v>
      </c>
      <c r="U550" s="337" t="n">
        <f aca="false">+[4]data1cf!T550</f>
        <v>0</v>
      </c>
      <c r="V550" s="337" t="n">
        <f aca="false">+[4]data1cf!U550</f>
        <v>0</v>
      </c>
      <c r="W550" s="337" t="n">
        <f aca="false">+[4]data1cf!V550</f>
        <v>0</v>
      </c>
      <c r="X550" s="337" t="n">
        <f aca="false">+[4]data1cf!W550</f>
        <v>0</v>
      </c>
      <c r="Y550" s="337" t="n">
        <f aca="false">+[4]data1cf!X550</f>
        <v>0</v>
      </c>
      <c r="Z550" s="337" t="n">
        <f aca="false">+[4]data1cf!Y550</f>
        <v>0</v>
      </c>
      <c r="AA550" s="337" t="n">
        <f aca="false">+[4]data1cf!Z550</f>
        <v>0</v>
      </c>
      <c r="AB550" s="337"/>
      <c r="AC550" s="338" t="n">
        <f aca="false">XNPV(0.1,B550:AA550,$B$1:$AA$1)</f>
        <v>20787.2950946382</v>
      </c>
      <c r="AD550" s="338" t="n">
        <f aca="false">SUMPRODUCT(B550:AA550,$B$1010:$AA$1010)</f>
        <v>53693.2595420233</v>
      </c>
      <c r="AE550" s="339" t="n">
        <f aca="false">SUMPRODUCT(B550:AA550,$B$1012:$AA$1012)</f>
        <v>53137.4874134324</v>
      </c>
      <c r="AF550" s="340" t="n">
        <f aca="false">XIRR(B550:AA550,$B$1:$AA$1)</f>
        <v>0.135950410418532</v>
      </c>
      <c r="AG550" s="341" t="n">
        <f aca="false">1-EXP(-(1/0.25)*(AD550/ABS($AD$1010)))</f>
        <v>0.976710438469484</v>
      </c>
    </row>
    <row r="551" customFormat="false" ht="12.75" hidden="false" customHeight="false" outlineLevel="0" collapsed="false">
      <c r="A551" s="332"/>
      <c r="B551" s="337" t="n">
        <f aca="false">+[4]data1cf!A551</f>
        <v>-95591.1626162479</v>
      </c>
      <c r="C551" s="337" t="n">
        <f aca="false">+[4]data1cf!B551</f>
        <v>14962.6423132167</v>
      </c>
      <c r="D551" s="337" t="n">
        <f aca="false">+[4]data1cf!C551</f>
        <v>16554.8576727067</v>
      </c>
      <c r="E551" s="337" t="n">
        <f aca="false">+[4]data1cf!D551</f>
        <v>16013.7912654984</v>
      </c>
      <c r="F551" s="337" t="n">
        <f aca="false">+[4]data1cf!E551</f>
        <v>15825.7827100607</v>
      </c>
      <c r="G551" s="337" t="n">
        <f aca="false">+[4]data1cf!F551</f>
        <v>15670.354317591</v>
      </c>
      <c r="H551" s="337" t="n">
        <f aca="false">+[4]data1cf!G551</f>
        <v>15340.7875766082</v>
      </c>
      <c r="I551" s="337" t="n">
        <f aca="false">+[4]data1cf!H551</f>
        <v>15000.3634752209</v>
      </c>
      <c r="J551" s="337" t="n">
        <f aca="false">+[4]data1cf!I551</f>
        <v>15217.065526949</v>
      </c>
      <c r="K551" s="337" t="n">
        <f aca="false">+[4]data1cf!J551</f>
        <v>15119.6795780747</v>
      </c>
      <c r="L551" s="337" t="n">
        <f aca="false">+[4]data1cf!K551</f>
        <v>15132.0581207371</v>
      </c>
      <c r="M551" s="337" t="n">
        <f aca="false">+[4]data1cf!L551</f>
        <v>15073.5863666271</v>
      </c>
      <c r="N551" s="337" t="n">
        <f aca="false">+[4]data1cf!M551</f>
        <v>15294.4743103786</v>
      </c>
      <c r="O551" s="337" t="n">
        <f aca="false">+[4]data1cf!N551</f>
        <v>15291.9708742289</v>
      </c>
      <c r="P551" s="337" t="n">
        <f aca="false">+[4]data1cf!O551</f>
        <v>15503.4940642176</v>
      </c>
      <c r="Q551" s="337" t="n">
        <f aca="false">+[4]data1cf!P551</f>
        <v>15317.9751060642</v>
      </c>
      <c r="R551" s="337" t="n">
        <f aca="false">+[4]data1cf!Q551</f>
        <v>1096.39239874332</v>
      </c>
      <c r="S551" s="337" t="n">
        <f aca="false">+[4]data1cf!R551</f>
        <v>0</v>
      </c>
      <c r="T551" s="337" t="n">
        <f aca="false">+[4]data1cf!S551</f>
        <v>0</v>
      </c>
      <c r="U551" s="337" t="n">
        <f aca="false">+[4]data1cf!T551</f>
        <v>0</v>
      </c>
      <c r="V551" s="337" t="n">
        <f aca="false">+[4]data1cf!U551</f>
        <v>0</v>
      </c>
      <c r="W551" s="337" t="n">
        <f aca="false">+[4]data1cf!V551</f>
        <v>0</v>
      </c>
      <c r="X551" s="337" t="n">
        <f aca="false">+[4]data1cf!W551</f>
        <v>0</v>
      </c>
      <c r="Y551" s="337" t="n">
        <f aca="false">+[4]data1cf!X551</f>
        <v>0</v>
      </c>
      <c r="Z551" s="337" t="n">
        <f aca="false">+[4]data1cf!Y551</f>
        <v>0</v>
      </c>
      <c r="AA551" s="337" t="n">
        <f aca="false">+[4]data1cf!Z551</f>
        <v>0</v>
      </c>
      <c r="AB551" s="337"/>
      <c r="AC551" s="338" t="n">
        <f aca="false">XNPV(0.1,B551:AA551,$B$1:$AA$1)</f>
        <v>22488.0010950073</v>
      </c>
      <c r="AD551" s="338" t="n">
        <f aca="false">SUMPRODUCT(B551:AA551,$B$1010:$AA$1010)</f>
        <v>55201.1323037476</v>
      </c>
      <c r="AE551" s="339" t="n">
        <f aca="false">SUMPRODUCT(B551:AA551,$B$1012:$AA$1012)</f>
        <v>54648.2790834666</v>
      </c>
      <c r="AF551" s="340" t="n">
        <f aca="false">XIRR(B551:AA551,$B$1:$AA$1)</f>
        <v>0.13972421823055</v>
      </c>
      <c r="AG551" s="341" t="n">
        <f aca="false">1-EXP(-(1/0.25)*(AD551/ABS($AD$1010)))</f>
        <v>0.979044107946057</v>
      </c>
    </row>
    <row r="552" customFormat="false" ht="12.75" hidden="false" customHeight="false" outlineLevel="0" collapsed="false">
      <c r="A552" s="332"/>
      <c r="B552" s="337" t="n">
        <f aca="false">+[4]data1cf!A552</f>
        <v>-89286.4779935854</v>
      </c>
      <c r="C552" s="337" t="n">
        <f aca="false">+[4]data1cf!B552</f>
        <v>15021.8751552809</v>
      </c>
      <c r="D552" s="337" t="n">
        <f aca="false">+[4]data1cf!C552</f>
        <v>16216.07536225</v>
      </c>
      <c r="E552" s="337" t="n">
        <f aca="false">+[4]data1cf!D552</f>
        <v>16024.2126254102</v>
      </c>
      <c r="F552" s="337" t="n">
        <f aca="false">+[4]data1cf!E552</f>
        <v>15619.2853899396</v>
      </c>
      <c r="G552" s="337" t="n">
        <f aca="false">+[4]data1cf!F552</f>
        <v>15370.5307883588</v>
      </c>
      <c r="H552" s="337" t="n">
        <f aca="false">+[4]data1cf!G552</f>
        <v>15208.0954435452</v>
      </c>
      <c r="I552" s="337" t="n">
        <f aca="false">+[4]data1cf!H552</f>
        <v>15042.414667427</v>
      </c>
      <c r="J552" s="337" t="n">
        <f aca="false">+[4]data1cf!I552</f>
        <v>14978.7789838009</v>
      </c>
      <c r="K552" s="337" t="n">
        <f aca="false">+[4]data1cf!J552</f>
        <v>15197.6679602824</v>
      </c>
      <c r="L552" s="337" t="n">
        <f aca="false">+[4]data1cf!K552</f>
        <v>14975.049677767</v>
      </c>
      <c r="M552" s="337" t="n">
        <f aca="false">+[4]data1cf!L552</f>
        <v>14994.3818188296</v>
      </c>
      <c r="N552" s="337" t="n">
        <f aca="false">+[4]data1cf!M552</f>
        <v>14991.0629358872</v>
      </c>
      <c r="O552" s="337" t="n">
        <f aca="false">+[4]data1cf!N552</f>
        <v>15108.5352535676</v>
      </c>
      <c r="P552" s="337" t="n">
        <f aca="false">+[4]data1cf!O552</f>
        <v>15098.7625448179</v>
      </c>
      <c r="Q552" s="337" t="n">
        <f aca="false">+[4]data1cf!P552</f>
        <v>15254.5463894521</v>
      </c>
      <c r="R552" s="337" t="n">
        <f aca="false">+[4]data1cf!Q552</f>
        <v>1024.08018799523</v>
      </c>
      <c r="S552" s="337" t="n">
        <f aca="false">+[4]data1cf!R552</f>
        <v>0</v>
      </c>
      <c r="T552" s="337" t="n">
        <f aca="false">+[4]data1cf!S552</f>
        <v>0</v>
      </c>
      <c r="U552" s="337" t="n">
        <f aca="false">+[4]data1cf!T552</f>
        <v>0</v>
      </c>
      <c r="V552" s="337" t="n">
        <f aca="false">+[4]data1cf!U552</f>
        <v>0</v>
      </c>
      <c r="W552" s="337" t="n">
        <f aca="false">+[4]data1cf!V552</f>
        <v>0</v>
      </c>
      <c r="X552" s="337" t="n">
        <f aca="false">+[4]data1cf!W552</f>
        <v>0</v>
      </c>
      <c r="Y552" s="337" t="n">
        <f aca="false">+[4]data1cf!X552</f>
        <v>0</v>
      </c>
      <c r="Z552" s="337" t="n">
        <f aca="false">+[4]data1cf!Y552</f>
        <v>0</v>
      </c>
      <c r="AA552" s="337" t="n">
        <f aca="false">+[4]data1cf!Z552</f>
        <v>0</v>
      </c>
      <c r="AB552" s="337"/>
      <c r="AC552" s="338" t="n">
        <f aca="false">XNPV(0.1,B552:AA552,$B$1:$AA$1)</f>
        <v>27740.71056172</v>
      </c>
      <c r="AD552" s="338" t="n">
        <f aca="false">SUMPRODUCT(B552:AA552,$B$1010:$AA$1010)</f>
        <v>60121.1160608458</v>
      </c>
      <c r="AE552" s="339" t="n">
        <f aca="false">SUMPRODUCT(B552:AA552,$B$1012:$AA$1012)</f>
        <v>59574.0783869812</v>
      </c>
      <c r="AF552" s="340" t="n">
        <f aca="false">XIRR(B552:AA552,$B$1:$AA$1)</f>
        <v>0.151957739128371</v>
      </c>
      <c r="AG552" s="341" t="n">
        <f aca="false">1-EXP(-(1/0.25)*(AD552/ABS($AD$1010)))</f>
        <v>0.985151348880994</v>
      </c>
    </row>
    <row r="553" customFormat="false" ht="12.75" hidden="false" customHeight="false" outlineLevel="0" collapsed="false">
      <c r="A553" s="332"/>
      <c r="B553" s="337" t="n">
        <f aca="false">+[4]data1cf!A553</f>
        <v>-96829.6561889069</v>
      </c>
      <c r="C553" s="337" t="n">
        <f aca="false">+[4]data1cf!B553</f>
        <v>15305.0837740621</v>
      </c>
      <c r="D553" s="337" t="n">
        <f aca="false">+[4]data1cf!C553</f>
        <v>16731.3135344686</v>
      </c>
      <c r="E553" s="337" t="n">
        <f aca="false">+[4]data1cf!D553</f>
        <v>16090.7526212577</v>
      </c>
      <c r="F553" s="337" t="n">
        <f aca="false">+[4]data1cf!E553</f>
        <v>15949.4582455711</v>
      </c>
      <c r="G553" s="337" t="n">
        <f aca="false">+[4]data1cf!F553</f>
        <v>15634.2906996498</v>
      </c>
      <c r="H553" s="337" t="n">
        <f aca="false">+[4]data1cf!G553</f>
        <v>15316.7076530235</v>
      </c>
      <c r="I553" s="337" t="n">
        <f aca="false">+[4]data1cf!H553</f>
        <v>15108.5017899953</v>
      </c>
      <c r="J553" s="337" t="n">
        <f aca="false">+[4]data1cf!I553</f>
        <v>15265.6768636469</v>
      </c>
      <c r="K553" s="337" t="n">
        <f aca="false">+[4]data1cf!J553</f>
        <v>15200.9820855358</v>
      </c>
      <c r="L553" s="337" t="n">
        <f aca="false">+[4]data1cf!K553</f>
        <v>15269.9394317669</v>
      </c>
      <c r="M553" s="337" t="n">
        <f aca="false">+[4]data1cf!L553</f>
        <v>15305.3861034288</v>
      </c>
      <c r="N553" s="337" t="n">
        <f aca="false">+[4]data1cf!M553</f>
        <v>15253.6273528604</v>
      </c>
      <c r="O553" s="337" t="n">
        <f aca="false">+[4]data1cf!N553</f>
        <v>15457.662671722</v>
      </c>
      <c r="P553" s="337" t="n">
        <f aca="false">+[4]data1cf!O553</f>
        <v>15337.9533690216</v>
      </c>
      <c r="Q553" s="337" t="n">
        <f aca="false">+[4]data1cf!P553</f>
        <v>15228.8115898915</v>
      </c>
      <c r="R553" s="337" t="n">
        <f aca="false">+[4]data1cf!Q553</f>
        <v>1110.59742462429</v>
      </c>
      <c r="S553" s="337" t="n">
        <f aca="false">+[4]data1cf!R553</f>
        <v>0</v>
      </c>
      <c r="T553" s="337" t="n">
        <f aca="false">+[4]data1cf!S553</f>
        <v>0</v>
      </c>
      <c r="U553" s="337" t="n">
        <f aca="false">+[4]data1cf!T553</f>
        <v>0</v>
      </c>
      <c r="V553" s="337" t="n">
        <f aca="false">+[4]data1cf!U553</f>
        <v>0</v>
      </c>
      <c r="W553" s="337" t="n">
        <f aca="false">+[4]data1cf!V553</f>
        <v>0</v>
      </c>
      <c r="X553" s="337" t="n">
        <f aca="false">+[4]data1cf!W553</f>
        <v>0</v>
      </c>
      <c r="Y553" s="337" t="n">
        <f aca="false">+[4]data1cf!X553</f>
        <v>0</v>
      </c>
      <c r="Z553" s="337" t="n">
        <f aca="false">+[4]data1cf!Y553</f>
        <v>0</v>
      </c>
      <c r="AA553" s="337" t="n">
        <f aca="false">+[4]data1cf!Z553</f>
        <v>0</v>
      </c>
      <c r="AB553" s="337"/>
      <c r="AC553" s="338" t="n">
        <f aca="false">XNPV(0.1,B553:AA553,$B$1:$AA$1)</f>
        <v>22032.956833641</v>
      </c>
      <c r="AD553" s="338" t="n">
        <f aca="false">SUMPRODUCT(B553:AA553,$B$1010:$AA$1010)</f>
        <v>54873.5223192325</v>
      </c>
      <c r="AE553" s="339" t="n">
        <f aca="false">SUMPRODUCT(B553:AA553,$B$1012:$AA$1012)</f>
        <v>54318.716197836</v>
      </c>
      <c r="AF553" s="340" t="n">
        <f aca="false">XIRR(B553:AA553,$B$1:$AA$1)</f>
        <v>0.138588974122722</v>
      </c>
      <c r="AG553" s="341" t="n">
        <f aca="false">1-EXP(-(1/0.25)*(AD553/ABS($AD$1010)))</f>
        <v>0.978557820120432</v>
      </c>
    </row>
    <row r="554" customFormat="false" ht="12.75" hidden="false" customHeight="false" outlineLevel="0" collapsed="false">
      <c r="A554" s="332"/>
      <c r="B554" s="337" t="n">
        <f aca="false">+[4]data1cf!A554</f>
        <v>-99889.876333056</v>
      </c>
      <c r="C554" s="337" t="n">
        <f aca="false">+[4]data1cf!B554</f>
        <v>15089.273443427</v>
      </c>
      <c r="D554" s="337" t="n">
        <f aca="false">+[4]data1cf!C554</f>
        <v>16869.485873592</v>
      </c>
      <c r="E554" s="337" t="n">
        <f aca="false">+[4]data1cf!D554</f>
        <v>16385.8183053019</v>
      </c>
      <c r="F554" s="337" t="n">
        <f aca="false">+[4]data1cf!E554</f>
        <v>16181.5838249022</v>
      </c>
      <c r="G554" s="337" t="n">
        <f aca="false">+[4]data1cf!F554</f>
        <v>15779.3227000842</v>
      </c>
      <c r="H554" s="337" t="n">
        <f aca="false">+[4]data1cf!G554</f>
        <v>15376.0899024639</v>
      </c>
      <c r="I554" s="337" t="n">
        <f aca="false">+[4]data1cf!H554</f>
        <v>15273.1330425088</v>
      </c>
      <c r="J554" s="337" t="n">
        <f aca="false">+[4]data1cf!I554</f>
        <v>15182.8907162568</v>
      </c>
      <c r="K554" s="337" t="n">
        <f aca="false">+[4]data1cf!J554</f>
        <v>15207.1454299358</v>
      </c>
      <c r="L554" s="337" t="n">
        <f aca="false">+[4]data1cf!K554</f>
        <v>15223.4007049961</v>
      </c>
      <c r="M554" s="337" t="n">
        <f aca="false">+[4]data1cf!L554</f>
        <v>15263.3972083611</v>
      </c>
      <c r="N554" s="337" t="n">
        <f aca="false">+[4]data1cf!M554</f>
        <v>15259.4066570551</v>
      </c>
      <c r="O554" s="337" t="n">
        <f aca="false">+[4]data1cf!N554</f>
        <v>15404.6400289656</v>
      </c>
      <c r="P554" s="337" t="n">
        <f aca="false">+[4]data1cf!O554</f>
        <v>15237.6149202192</v>
      </c>
      <c r="Q554" s="337" t="n">
        <f aca="false">+[4]data1cf!P554</f>
        <v>15429.3620458236</v>
      </c>
      <c r="R554" s="337" t="n">
        <f aca="false">+[4]data1cf!Q554</f>
        <v>1145.69692558962</v>
      </c>
      <c r="S554" s="337" t="n">
        <f aca="false">+[4]data1cf!R554</f>
        <v>0</v>
      </c>
      <c r="T554" s="337" t="n">
        <f aca="false">+[4]data1cf!S554</f>
        <v>0</v>
      </c>
      <c r="U554" s="337" t="n">
        <f aca="false">+[4]data1cf!T554</f>
        <v>0</v>
      </c>
      <c r="V554" s="337" t="n">
        <f aca="false">+[4]data1cf!U554</f>
        <v>0</v>
      </c>
      <c r="W554" s="337" t="n">
        <f aca="false">+[4]data1cf!V554</f>
        <v>0</v>
      </c>
      <c r="X554" s="337" t="n">
        <f aca="false">+[4]data1cf!W554</f>
        <v>0</v>
      </c>
      <c r="Y554" s="337" t="n">
        <f aca="false">+[4]data1cf!X554</f>
        <v>0</v>
      </c>
      <c r="Z554" s="337" t="n">
        <f aca="false">+[4]data1cf!Y554</f>
        <v>0</v>
      </c>
      <c r="AA554" s="337" t="n">
        <f aca="false">+[4]data1cf!Z554</f>
        <v>0</v>
      </c>
      <c r="AB554" s="337"/>
      <c r="AC554" s="338" t="n">
        <f aca="false">XNPV(0.1,B554:AA554,$B$1:$AA$1)</f>
        <v>19425.8781672667</v>
      </c>
      <c r="AD554" s="338" t="n">
        <f aca="false">SUMPRODUCT(B554:AA554,$B$1010:$AA$1010)</f>
        <v>52368.4511092009</v>
      </c>
      <c r="AE554" s="339" t="n">
        <f aca="false">SUMPRODUCT(B554:AA554,$B$1012:$AA$1012)</f>
        <v>51812.1443255773</v>
      </c>
      <c r="AF554" s="340" t="n">
        <f aca="false">XIRR(B554:AA554,$B$1:$AA$1)</f>
        <v>0.133176259856075</v>
      </c>
      <c r="AG554" s="341" t="n">
        <f aca="false">1-EXP(-(1/0.25)*(AD554/ABS($AD$1010)))</f>
        <v>0.97444655873408</v>
      </c>
    </row>
    <row r="555" customFormat="false" ht="12.75" hidden="false" customHeight="false" outlineLevel="0" collapsed="false">
      <c r="A555" s="332"/>
      <c r="B555" s="337" t="n">
        <f aca="false">+[4]data1cf!A555</f>
        <v>-98514.5004473741</v>
      </c>
      <c r="C555" s="337" t="n">
        <f aca="false">+[4]data1cf!B555</f>
        <v>15130.7769363748</v>
      </c>
      <c r="D555" s="337" t="n">
        <f aca="false">+[4]data1cf!C555</f>
        <v>16928.5292914446</v>
      </c>
      <c r="E555" s="337" t="n">
        <f aca="false">+[4]data1cf!D555</f>
        <v>16090.4551029403</v>
      </c>
      <c r="F555" s="337" t="n">
        <f aca="false">+[4]data1cf!E555</f>
        <v>15958.1641859774</v>
      </c>
      <c r="G555" s="337" t="n">
        <f aca="false">+[4]data1cf!F555</f>
        <v>15525.2238517209</v>
      </c>
      <c r="H555" s="337" t="n">
        <f aca="false">+[4]data1cf!G555</f>
        <v>15404.7982970554</v>
      </c>
      <c r="I555" s="337" t="n">
        <f aca="false">+[4]data1cf!H555</f>
        <v>15427.5719085566</v>
      </c>
      <c r="J555" s="337" t="n">
        <f aca="false">+[4]data1cf!I555</f>
        <v>15187.6565715554</v>
      </c>
      <c r="K555" s="337" t="n">
        <f aca="false">+[4]data1cf!J555</f>
        <v>15217.9321966563</v>
      </c>
      <c r="L555" s="337" t="n">
        <f aca="false">+[4]data1cf!K555</f>
        <v>15291.2008819185</v>
      </c>
      <c r="M555" s="337" t="n">
        <f aca="false">+[4]data1cf!L555</f>
        <v>15382.1117868298</v>
      </c>
      <c r="N555" s="337" t="n">
        <f aca="false">+[4]data1cf!M555</f>
        <v>15251.9171432024</v>
      </c>
      <c r="O555" s="337" t="n">
        <f aca="false">+[4]data1cf!N555</f>
        <v>15277.6783513476</v>
      </c>
      <c r="P555" s="337" t="n">
        <f aca="false">+[4]data1cf!O555</f>
        <v>15341.102954988</v>
      </c>
      <c r="Q555" s="337" t="n">
        <f aca="false">+[4]data1cf!P555</f>
        <v>15150.0886810993</v>
      </c>
      <c r="R555" s="337" t="n">
        <f aca="false">+[4]data1cf!Q555</f>
        <v>1129.9219143312</v>
      </c>
      <c r="S555" s="337" t="n">
        <f aca="false">+[4]data1cf!R555</f>
        <v>0</v>
      </c>
      <c r="T555" s="337" t="n">
        <f aca="false">+[4]data1cf!S555</f>
        <v>0</v>
      </c>
      <c r="U555" s="337" t="n">
        <f aca="false">+[4]data1cf!T555</f>
        <v>0</v>
      </c>
      <c r="V555" s="337" t="n">
        <f aca="false">+[4]data1cf!U555</f>
        <v>0</v>
      </c>
      <c r="W555" s="337" t="n">
        <f aca="false">+[4]data1cf!V555</f>
        <v>0</v>
      </c>
      <c r="X555" s="337" t="n">
        <f aca="false">+[4]data1cf!W555</f>
        <v>0</v>
      </c>
      <c r="Y555" s="337" t="n">
        <f aca="false">+[4]data1cf!X555</f>
        <v>0</v>
      </c>
      <c r="Z555" s="337" t="n">
        <f aca="false">+[4]data1cf!Y555</f>
        <v>0</v>
      </c>
      <c r="AA555" s="337" t="n">
        <f aca="false">+[4]data1cf!Z555</f>
        <v>0</v>
      </c>
      <c r="AB555" s="337"/>
      <c r="AC555" s="338" t="n">
        <f aca="false">XNPV(0.1,B555:AA555,$B$1:$AA$1)</f>
        <v>20443.394674617</v>
      </c>
      <c r="AD555" s="338" t="n">
        <f aca="false">SUMPRODUCT(B555:AA555,$B$1010:$AA$1010)</f>
        <v>53314.3410840906</v>
      </c>
      <c r="AE555" s="339" t="n">
        <f aca="false">SUMPRODUCT(B555:AA555,$B$1012:$AA$1012)</f>
        <v>52759.2195413633</v>
      </c>
      <c r="AF555" s="340" t="n">
        <f aca="false">XIRR(B555:AA555,$B$1:$AA$1)</f>
        <v>0.135299978290248</v>
      </c>
      <c r="AG555" s="341" t="n">
        <f aca="false">1-EXP(-(1/0.25)*(AD555/ABS($AD$1010)))</f>
        <v>0.976084227655752</v>
      </c>
    </row>
    <row r="556" customFormat="false" ht="12.75" hidden="false" customHeight="false" outlineLevel="0" collapsed="false">
      <c r="A556" s="332"/>
      <c r="B556" s="337" t="n">
        <f aca="false">+[4]data1cf!A556</f>
        <v>-84364.935994416</v>
      </c>
      <c r="C556" s="337" t="n">
        <f aca="false">+[4]data1cf!B556</f>
        <v>14940.4445028735</v>
      </c>
      <c r="D556" s="337" t="n">
        <f aca="false">+[4]data1cf!C556</f>
        <v>16258.9035137526</v>
      </c>
      <c r="E556" s="337" t="n">
        <f aca="false">+[4]data1cf!D556</f>
        <v>15784.7006393539</v>
      </c>
      <c r="F556" s="337" t="n">
        <f aca="false">+[4]data1cf!E556</f>
        <v>15510.075909075</v>
      </c>
      <c r="G556" s="337" t="n">
        <f aca="false">+[4]data1cf!F556</f>
        <v>15298.9238089501</v>
      </c>
      <c r="H556" s="337" t="n">
        <f aca="false">+[4]data1cf!G556</f>
        <v>15141.346860626</v>
      </c>
      <c r="I556" s="337" t="n">
        <f aca="false">+[4]data1cf!H556</f>
        <v>14831.9745595719</v>
      </c>
      <c r="J556" s="337" t="n">
        <f aca="false">+[4]data1cf!I556</f>
        <v>14978.8738270815</v>
      </c>
      <c r="K556" s="337" t="n">
        <f aca="false">+[4]data1cf!J556</f>
        <v>14936.4149196907</v>
      </c>
      <c r="L556" s="337" t="n">
        <f aca="false">+[4]data1cf!K556</f>
        <v>14843.2729512552</v>
      </c>
      <c r="M556" s="337" t="n">
        <f aca="false">+[4]data1cf!L556</f>
        <v>14835.4440495333</v>
      </c>
      <c r="N556" s="337" t="n">
        <f aca="false">+[4]data1cf!M556</f>
        <v>15067.9936453815</v>
      </c>
      <c r="O556" s="337" t="n">
        <f aca="false">+[4]data1cf!N556</f>
        <v>15007.4337953435</v>
      </c>
      <c r="P556" s="337" t="n">
        <f aca="false">+[4]data1cf!O556</f>
        <v>15052.0444042581</v>
      </c>
      <c r="Q556" s="337" t="n">
        <f aca="false">+[4]data1cf!P556</f>
        <v>15095.2518013361</v>
      </c>
      <c r="R556" s="337" t="n">
        <f aca="false">+[4]data1cf!Q556</f>
        <v>967.632069881553</v>
      </c>
      <c r="S556" s="337" t="n">
        <f aca="false">+[4]data1cf!R556</f>
        <v>0</v>
      </c>
      <c r="T556" s="337" t="n">
        <f aca="false">+[4]data1cf!S556</f>
        <v>0</v>
      </c>
      <c r="U556" s="337" t="n">
        <f aca="false">+[4]data1cf!T556</f>
        <v>0</v>
      </c>
      <c r="V556" s="337" t="n">
        <f aca="false">+[4]data1cf!U556</f>
        <v>0</v>
      </c>
      <c r="W556" s="337" t="n">
        <f aca="false">+[4]data1cf!V556</f>
        <v>0</v>
      </c>
      <c r="X556" s="337" t="n">
        <f aca="false">+[4]data1cf!W556</f>
        <v>0</v>
      </c>
      <c r="Y556" s="337" t="n">
        <f aca="false">+[4]data1cf!X556</f>
        <v>0</v>
      </c>
      <c r="Z556" s="337" t="n">
        <f aca="false">+[4]data1cf!Y556</f>
        <v>0</v>
      </c>
      <c r="AA556" s="337" t="n">
        <f aca="false">+[4]data1cf!Z556</f>
        <v>0</v>
      </c>
      <c r="AB556" s="337"/>
      <c r="AC556" s="338" t="n">
        <f aca="false">XNPV(0.1,B556:AA556,$B$1:$AA$1)</f>
        <v>31894.5467030643</v>
      </c>
      <c r="AD556" s="338" t="n">
        <f aca="false">SUMPRODUCT(B556:AA556,$B$1010:$AA$1010)</f>
        <v>64044.8689515937</v>
      </c>
      <c r="AE556" s="339" t="n">
        <f aca="false">SUMPRODUCT(B556:AA556,$B$1012:$AA$1012)</f>
        <v>63501.7293932189</v>
      </c>
      <c r="AF556" s="340" t="n">
        <f aca="false">XIRR(B556:AA556,$B$1:$AA$1)</f>
        <v>0.162683054926428</v>
      </c>
      <c r="AG556" s="341" t="n">
        <f aca="false">1-EXP(-(1/0.25)*(AD556/ABS($AD$1010)))</f>
        <v>0.988718581007329</v>
      </c>
    </row>
    <row r="557" customFormat="false" ht="12.75" hidden="false" customHeight="false" outlineLevel="0" collapsed="false">
      <c r="A557" s="332"/>
      <c r="B557" s="337" t="n">
        <f aca="false">+[4]data1cf!A557</f>
        <v>-94537.8977992888</v>
      </c>
      <c r="C557" s="337" t="n">
        <f aca="false">+[4]data1cf!B557</f>
        <v>15070.4811129196</v>
      </c>
      <c r="D557" s="337" t="n">
        <f aca="false">+[4]data1cf!C557</f>
        <v>16568.1270822153</v>
      </c>
      <c r="E557" s="337" t="n">
        <f aca="false">+[4]data1cf!D557</f>
        <v>16049.9781381625</v>
      </c>
      <c r="F557" s="337" t="n">
        <f aca="false">+[4]data1cf!E557</f>
        <v>15780.1656992541</v>
      </c>
      <c r="G557" s="337" t="n">
        <f aca="false">+[4]data1cf!F557</f>
        <v>15621.5314161565</v>
      </c>
      <c r="H557" s="337" t="n">
        <f aca="false">+[4]data1cf!G557</f>
        <v>15238.5937304377</v>
      </c>
      <c r="I557" s="337" t="n">
        <f aca="false">+[4]data1cf!H557</f>
        <v>15250.1479404127</v>
      </c>
      <c r="J557" s="337" t="n">
        <f aca="false">+[4]data1cf!I557</f>
        <v>15207.4246099581</v>
      </c>
      <c r="K557" s="337" t="n">
        <f aca="false">+[4]data1cf!J557</f>
        <v>15088.6817562829</v>
      </c>
      <c r="L557" s="337" t="n">
        <f aca="false">+[4]data1cf!K557</f>
        <v>15183.3485089535</v>
      </c>
      <c r="M557" s="337" t="n">
        <f aca="false">+[4]data1cf!L557</f>
        <v>15081.6424816451</v>
      </c>
      <c r="N557" s="337" t="n">
        <f aca="false">+[4]data1cf!M557</f>
        <v>15271.7146742246</v>
      </c>
      <c r="O557" s="337" t="n">
        <f aca="false">+[4]data1cf!N557</f>
        <v>15125.6741785842</v>
      </c>
      <c r="P557" s="337" t="n">
        <f aca="false">+[4]data1cf!O557</f>
        <v>15122.4958876507</v>
      </c>
      <c r="Q557" s="337" t="n">
        <f aca="false">+[4]data1cf!P557</f>
        <v>15327.723663695</v>
      </c>
      <c r="R557" s="337" t="n">
        <f aca="false">+[4]data1cf!Q557</f>
        <v>1084.31187259872</v>
      </c>
      <c r="S557" s="337" t="n">
        <f aca="false">+[4]data1cf!R557</f>
        <v>0</v>
      </c>
      <c r="T557" s="337" t="n">
        <f aca="false">+[4]data1cf!S557</f>
        <v>0</v>
      </c>
      <c r="U557" s="337" t="n">
        <f aca="false">+[4]data1cf!T557</f>
        <v>0</v>
      </c>
      <c r="V557" s="337" t="n">
        <f aca="false">+[4]data1cf!U557</f>
        <v>0</v>
      </c>
      <c r="W557" s="337" t="n">
        <f aca="false">+[4]data1cf!V557</f>
        <v>0</v>
      </c>
      <c r="X557" s="337" t="n">
        <f aca="false">+[4]data1cf!W557</f>
        <v>0</v>
      </c>
      <c r="Y557" s="337" t="n">
        <f aca="false">+[4]data1cf!X557</f>
        <v>0</v>
      </c>
      <c r="Z557" s="337" t="n">
        <f aca="false">+[4]data1cf!Y557</f>
        <v>0</v>
      </c>
      <c r="AA557" s="337" t="n">
        <f aca="false">+[4]data1cf!Z557</f>
        <v>0</v>
      </c>
      <c r="AB557" s="337"/>
      <c r="AC557" s="338" t="n">
        <f aca="false">XNPV(0.1,B557:AA557,$B$1:$AA$1)</f>
        <v>23535.4939646399</v>
      </c>
      <c r="AD557" s="338" t="n">
        <f aca="false">SUMPRODUCT(B557:AA557,$B$1010:$AA$1010)</f>
        <v>56187.9135669866</v>
      </c>
      <c r="AE557" s="339" t="n">
        <f aca="false">SUMPRODUCT(B557:AA557,$B$1012:$AA$1012)</f>
        <v>55636.4276168563</v>
      </c>
      <c r="AF557" s="340" t="n">
        <f aca="false">XIRR(B557:AA557,$B$1:$AA$1)</f>
        <v>0.142042124476322</v>
      </c>
      <c r="AG557" s="341" t="n">
        <f aca="false">1-EXP(-(1/0.25)*(AD557/ABS($AD$1010)))</f>
        <v>0.980443206754813</v>
      </c>
    </row>
    <row r="558" customFormat="false" ht="12.75" hidden="false" customHeight="false" outlineLevel="0" collapsed="false">
      <c r="A558" s="332"/>
      <c r="B558" s="337" t="n">
        <f aca="false">+[4]data1cf!A558</f>
        <v>-95702.2202831843</v>
      </c>
      <c r="C558" s="337" t="n">
        <f aca="false">+[4]data1cf!B558</f>
        <v>15034.1222679456</v>
      </c>
      <c r="D558" s="337" t="n">
        <f aca="false">+[4]data1cf!C558</f>
        <v>16655.1668391901</v>
      </c>
      <c r="E558" s="337" t="n">
        <f aca="false">+[4]data1cf!D558</f>
        <v>16136.7798254559</v>
      </c>
      <c r="F558" s="337" t="n">
        <f aca="false">+[4]data1cf!E558</f>
        <v>15712.2924239137</v>
      </c>
      <c r="G558" s="337" t="n">
        <f aca="false">+[4]data1cf!F558</f>
        <v>15479.7271412911</v>
      </c>
      <c r="H558" s="337" t="n">
        <f aca="false">+[4]data1cf!G558</f>
        <v>15108.5336175579</v>
      </c>
      <c r="I558" s="337" t="n">
        <f aca="false">+[4]data1cf!H558</f>
        <v>15091.245000481</v>
      </c>
      <c r="J558" s="337" t="n">
        <f aca="false">+[4]data1cf!I558</f>
        <v>15004.159295936</v>
      </c>
      <c r="K558" s="337" t="n">
        <f aca="false">+[4]data1cf!J558</f>
        <v>15260.8924332721</v>
      </c>
      <c r="L558" s="337" t="n">
        <f aca="false">+[4]data1cf!K558</f>
        <v>15330.1050057773</v>
      </c>
      <c r="M558" s="337" t="n">
        <f aca="false">+[4]data1cf!L558</f>
        <v>15283.3867620833</v>
      </c>
      <c r="N558" s="337" t="n">
        <f aca="false">+[4]data1cf!M558</f>
        <v>15152.5049478083</v>
      </c>
      <c r="O558" s="337" t="n">
        <f aca="false">+[4]data1cf!N558</f>
        <v>15177.2235526184</v>
      </c>
      <c r="P558" s="337" t="n">
        <f aca="false">+[4]data1cf!O558</f>
        <v>15186.5318184702</v>
      </c>
      <c r="Q558" s="337" t="n">
        <f aca="false">+[4]data1cf!P558</f>
        <v>15231.0161058608</v>
      </c>
      <c r="R558" s="337" t="n">
        <f aca="false">+[4]data1cf!Q558</f>
        <v>1097.66618576001</v>
      </c>
      <c r="S558" s="337" t="n">
        <f aca="false">+[4]data1cf!R558</f>
        <v>0</v>
      </c>
      <c r="T558" s="337" t="n">
        <f aca="false">+[4]data1cf!S558</f>
        <v>0</v>
      </c>
      <c r="U558" s="337" t="n">
        <f aca="false">+[4]data1cf!T558</f>
        <v>0</v>
      </c>
      <c r="V558" s="337" t="n">
        <f aca="false">+[4]data1cf!U558</f>
        <v>0</v>
      </c>
      <c r="W558" s="337" t="n">
        <f aca="false">+[4]data1cf!V558</f>
        <v>0</v>
      </c>
      <c r="X558" s="337" t="n">
        <f aca="false">+[4]data1cf!W558</f>
        <v>0</v>
      </c>
      <c r="Y558" s="337" t="n">
        <f aca="false">+[4]data1cf!X558</f>
        <v>0</v>
      </c>
      <c r="Z558" s="337" t="n">
        <f aca="false">+[4]data1cf!Y558</f>
        <v>0</v>
      </c>
      <c r="AA558" s="337" t="n">
        <f aca="false">+[4]data1cf!Z558</f>
        <v>0</v>
      </c>
      <c r="AB558" s="337"/>
      <c r="AC558" s="338" t="n">
        <f aca="false">XNPV(0.1,B558:AA558,$B$1:$AA$1)</f>
        <v>22264.9815423846</v>
      </c>
      <c r="AD558" s="338" t="n">
        <f aca="false">SUMPRODUCT(B558:AA558,$B$1010:$AA$1010)</f>
        <v>54889.8108108306</v>
      </c>
      <c r="AE558" s="339" t="n">
        <f aca="false">SUMPRODUCT(B558:AA558,$B$1012:$AA$1012)</f>
        <v>54338.5653233168</v>
      </c>
      <c r="AF558" s="340" t="n">
        <f aca="false">XIRR(B558:AA558,$B$1:$AA$1)</f>
        <v>0.139376473505389</v>
      </c>
      <c r="AG558" s="341" t="n">
        <f aca="false">1-EXP(-(1/0.25)*(AD558/ABS($AD$1010)))</f>
        <v>0.978582262380308</v>
      </c>
    </row>
    <row r="559" customFormat="false" ht="12.75" hidden="false" customHeight="false" outlineLevel="0" collapsed="false">
      <c r="A559" s="332"/>
      <c r="B559" s="337" t="n">
        <f aca="false">+[4]data1cf!A559</f>
        <v>-85834.331242826</v>
      </c>
      <c r="C559" s="337" t="n">
        <f aca="false">+[4]data1cf!B559</f>
        <v>14811.0989403788</v>
      </c>
      <c r="D559" s="337" t="n">
        <f aca="false">+[4]data1cf!C559</f>
        <v>16189.1500164673</v>
      </c>
      <c r="E559" s="337" t="n">
        <f aca="false">+[4]data1cf!D559</f>
        <v>15879.3432691198</v>
      </c>
      <c r="F559" s="337" t="n">
        <f aca="false">+[4]data1cf!E559</f>
        <v>15584.2216990767</v>
      </c>
      <c r="G559" s="337" t="n">
        <f aca="false">+[4]data1cf!F559</f>
        <v>15329.1508273673</v>
      </c>
      <c r="H559" s="337" t="n">
        <f aca="false">+[4]data1cf!G559</f>
        <v>15131.7404715354</v>
      </c>
      <c r="I559" s="337" t="n">
        <f aca="false">+[4]data1cf!H559</f>
        <v>15141.3744357995</v>
      </c>
      <c r="J559" s="337" t="n">
        <f aca="false">+[4]data1cf!I559</f>
        <v>14940.4953506705</v>
      </c>
      <c r="K559" s="337" t="n">
        <f aca="false">+[4]data1cf!J559</f>
        <v>15036.2003327473</v>
      </c>
      <c r="L559" s="337" t="n">
        <f aca="false">+[4]data1cf!K559</f>
        <v>14936.2581485572</v>
      </c>
      <c r="M559" s="337" t="n">
        <f aca="false">+[4]data1cf!L559</f>
        <v>14830.9927366213</v>
      </c>
      <c r="N559" s="337" t="n">
        <f aca="false">+[4]data1cf!M559</f>
        <v>15009.663590058</v>
      </c>
      <c r="O559" s="337" t="n">
        <f aca="false">+[4]data1cf!N559</f>
        <v>14881.7110194593</v>
      </c>
      <c r="P559" s="337" t="n">
        <f aca="false">+[4]data1cf!O559</f>
        <v>15195.5602000583</v>
      </c>
      <c r="Q559" s="337" t="n">
        <f aca="false">+[4]data1cf!P559</f>
        <v>15118.3986743747</v>
      </c>
      <c r="R559" s="337" t="n">
        <f aca="false">+[4]data1cf!Q559</f>
        <v>984.485445622717</v>
      </c>
      <c r="S559" s="337" t="n">
        <f aca="false">+[4]data1cf!R559</f>
        <v>0</v>
      </c>
      <c r="T559" s="337" t="n">
        <f aca="false">+[4]data1cf!S559</f>
        <v>0</v>
      </c>
      <c r="U559" s="337" t="n">
        <f aca="false">+[4]data1cf!T559</f>
        <v>0</v>
      </c>
      <c r="V559" s="337" t="n">
        <f aca="false">+[4]data1cf!U559</f>
        <v>0</v>
      </c>
      <c r="W559" s="337" t="n">
        <f aca="false">+[4]data1cf!V559</f>
        <v>0</v>
      </c>
      <c r="X559" s="337" t="n">
        <f aca="false">+[4]data1cf!W559</f>
        <v>0</v>
      </c>
      <c r="Y559" s="337" t="n">
        <f aca="false">+[4]data1cf!X559</f>
        <v>0</v>
      </c>
      <c r="Z559" s="337" t="n">
        <f aca="false">+[4]data1cf!Y559</f>
        <v>0</v>
      </c>
      <c r="AA559" s="337" t="n">
        <f aca="false">+[4]data1cf!Z559</f>
        <v>0</v>
      </c>
      <c r="AB559" s="337"/>
      <c r="AC559" s="338" t="n">
        <f aca="false">XNPV(0.1,B559:AA559,$B$1:$AA$1)</f>
        <v>30594.3384174351</v>
      </c>
      <c r="AD559" s="338" t="n">
        <f aca="false">SUMPRODUCT(B559:AA559,$B$1010:$AA$1010)</f>
        <v>62832.7238450824</v>
      </c>
      <c r="AE559" s="339" t="n">
        <f aca="false">SUMPRODUCT(B559:AA559,$B$1012:$AA$1012)</f>
        <v>62288.1718781239</v>
      </c>
      <c r="AF559" s="340" t="n">
        <f aca="false">XIRR(B559:AA559,$B$1:$AA$1)</f>
        <v>0.159177041041266</v>
      </c>
      <c r="AG559" s="341" t="n">
        <f aca="false">1-EXP(-(1/0.25)*(AD559/ABS($AD$1010)))</f>
        <v>0.987719228129632</v>
      </c>
    </row>
    <row r="560" customFormat="false" ht="12.75" hidden="false" customHeight="false" outlineLevel="0" collapsed="false">
      <c r="A560" s="332"/>
      <c r="B560" s="337" t="n">
        <f aca="false">+[4]data1cf!A560</f>
        <v>-99329.9697630945</v>
      </c>
      <c r="C560" s="337" t="n">
        <f aca="false">+[4]data1cf!B560</f>
        <v>15331.8020354263</v>
      </c>
      <c r="D560" s="337" t="n">
        <f aca="false">+[4]data1cf!C560</f>
        <v>16690.0742237166</v>
      </c>
      <c r="E560" s="337" t="n">
        <f aca="false">+[4]data1cf!D560</f>
        <v>16567.8868451734</v>
      </c>
      <c r="F560" s="337" t="n">
        <f aca="false">+[4]data1cf!E560</f>
        <v>16041.4325415388</v>
      </c>
      <c r="G560" s="337" t="n">
        <f aca="false">+[4]data1cf!F560</f>
        <v>15784.1715122271</v>
      </c>
      <c r="H560" s="337" t="n">
        <f aca="false">+[4]data1cf!G560</f>
        <v>15432.3739364139</v>
      </c>
      <c r="I560" s="337" t="n">
        <f aca="false">+[4]data1cf!H560</f>
        <v>15351.0559140981</v>
      </c>
      <c r="J560" s="337" t="n">
        <f aca="false">+[4]data1cf!I560</f>
        <v>15274.7620071578</v>
      </c>
      <c r="K560" s="337" t="n">
        <f aca="false">+[4]data1cf!J560</f>
        <v>15331.8910179265</v>
      </c>
      <c r="L560" s="337" t="n">
        <f aca="false">+[4]data1cf!K560</f>
        <v>15366.6747897544</v>
      </c>
      <c r="M560" s="337" t="n">
        <f aca="false">+[4]data1cf!L560</f>
        <v>15084.3602156636</v>
      </c>
      <c r="N560" s="337" t="n">
        <f aca="false">+[4]data1cf!M560</f>
        <v>15410.5887439786</v>
      </c>
      <c r="O560" s="337" t="n">
        <f aca="false">+[4]data1cf!N560</f>
        <v>15388.2171129347</v>
      </c>
      <c r="P560" s="337" t="n">
        <f aca="false">+[4]data1cf!O560</f>
        <v>15546.0571298144</v>
      </c>
      <c r="Q560" s="337" t="n">
        <f aca="false">+[4]data1cf!P560</f>
        <v>15393.8079559406</v>
      </c>
      <c r="R560" s="337" t="n">
        <f aca="false">+[4]data1cf!Q560</f>
        <v>1139.27502119479</v>
      </c>
      <c r="S560" s="337" t="n">
        <f aca="false">+[4]data1cf!R560</f>
        <v>0</v>
      </c>
      <c r="T560" s="337" t="n">
        <f aca="false">+[4]data1cf!S560</f>
        <v>0</v>
      </c>
      <c r="U560" s="337" t="n">
        <f aca="false">+[4]data1cf!T560</f>
        <v>0</v>
      </c>
      <c r="V560" s="337" t="n">
        <f aca="false">+[4]data1cf!U560</f>
        <v>0</v>
      </c>
      <c r="W560" s="337" t="n">
        <f aca="false">+[4]data1cf!V560</f>
        <v>0</v>
      </c>
      <c r="X560" s="337" t="n">
        <f aca="false">+[4]data1cf!W560</f>
        <v>0</v>
      </c>
      <c r="Y560" s="337" t="n">
        <f aca="false">+[4]data1cf!X560</f>
        <v>0</v>
      </c>
      <c r="Z560" s="337" t="n">
        <f aca="false">+[4]data1cf!Y560</f>
        <v>0</v>
      </c>
      <c r="AA560" s="337" t="n">
        <f aca="false">+[4]data1cf!Z560</f>
        <v>0</v>
      </c>
      <c r="AB560" s="337"/>
      <c r="AC560" s="338" t="n">
        <f aca="false">XNPV(0.1,B560:AA560,$B$1:$AA$1)</f>
        <v>20376.6398782725</v>
      </c>
      <c r="AD560" s="338" t="n">
        <f aca="false">SUMPRODUCT(B560:AA560,$B$1010:$AA$1010)</f>
        <v>53434.4048986228</v>
      </c>
      <c r="AE560" s="339" t="n">
        <f aca="false">SUMPRODUCT(B560:AA560,$B$1012:$AA$1012)</f>
        <v>52876.0552380528</v>
      </c>
      <c r="AF560" s="340" t="n">
        <f aca="false">XIRR(B560:AA560,$B$1:$AA$1)</f>
        <v>0.134929522274644</v>
      </c>
      <c r="AG560" s="341" t="n">
        <f aca="false">1-EXP(-(1/0.25)*(AD560/ABS($AD$1010)))</f>
        <v>0.976284449486424</v>
      </c>
    </row>
    <row r="561" customFormat="false" ht="12.75" hidden="false" customHeight="false" outlineLevel="0" collapsed="false">
      <c r="A561" s="332"/>
      <c r="B561" s="337" t="n">
        <f aca="false">+[4]data1cf!A561</f>
        <v>-84683.4428795024</v>
      </c>
      <c r="C561" s="337" t="n">
        <f aca="false">+[4]data1cf!B561</f>
        <v>14981.1208319735</v>
      </c>
      <c r="D561" s="337" t="n">
        <f aca="false">+[4]data1cf!C561</f>
        <v>16148.5722425568</v>
      </c>
      <c r="E561" s="337" t="n">
        <f aca="false">+[4]data1cf!D561</f>
        <v>15686.1291361253</v>
      </c>
      <c r="F561" s="337" t="n">
        <f aca="false">+[4]data1cf!E561</f>
        <v>15563.1531289022</v>
      </c>
      <c r="G561" s="337" t="n">
        <f aca="false">+[4]data1cf!F561</f>
        <v>15236.5154907523</v>
      </c>
      <c r="H561" s="337" t="n">
        <f aca="false">+[4]data1cf!G561</f>
        <v>15044.395777896</v>
      </c>
      <c r="I561" s="337" t="n">
        <f aca="false">+[4]data1cf!H561</f>
        <v>14837.0796168596</v>
      </c>
      <c r="J561" s="337" t="n">
        <f aca="false">+[4]data1cf!I561</f>
        <v>14780.1794915795</v>
      </c>
      <c r="K561" s="337" t="n">
        <f aca="false">+[4]data1cf!J561</f>
        <v>14763.0774074138</v>
      </c>
      <c r="L561" s="337" t="n">
        <f aca="false">+[4]data1cf!K561</f>
        <v>14898.2961712427</v>
      </c>
      <c r="M561" s="337" t="n">
        <f aca="false">+[4]data1cf!L561</f>
        <v>14947.2960192591</v>
      </c>
      <c r="N561" s="337" t="n">
        <f aca="false">+[4]data1cf!M561</f>
        <v>14899.0074261183</v>
      </c>
      <c r="O561" s="337" t="n">
        <f aca="false">+[4]data1cf!N561</f>
        <v>14970.8457154163</v>
      </c>
      <c r="P561" s="337" t="n">
        <f aca="false">+[4]data1cf!O561</f>
        <v>15236.7107077347</v>
      </c>
      <c r="Q561" s="337" t="n">
        <f aca="false">+[4]data1cf!P561</f>
        <v>15108.6857257077</v>
      </c>
      <c r="R561" s="337" t="n">
        <f aca="false">+[4]data1cf!Q561</f>
        <v>971.285216450741</v>
      </c>
      <c r="S561" s="337" t="n">
        <f aca="false">+[4]data1cf!R561</f>
        <v>0</v>
      </c>
      <c r="T561" s="337" t="n">
        <f aca="false">+[4]data1cf!S561</f>
        <v>0</v>
      </c>
      <c r="U561" s="337" t="n">
        <f aca="false">+[4]data1cf!T561</f>
        <v>0</v>
      </c>
      <c r="V561" s="337" t="n">
        <f aca="false">+[4]data1cf!U561</f>
        <v>0</v>
      </c>
      <c r="W561" s="337" t="n">
        <f aca="false">+[4]data1cf!V561</f>
        <v>0</v>
      </c>
      <c r="X561" s="337" t="n">
        <f aca="false">+[4]data1cf!W561</f>
        <v>0</v>
      </c>
      <c r="Y561" s="337" t="n">
        <f aca="false">+[4]data1cf!X561</f>
        <v>0</v>
      </c>
      <c r="Z561" s="337" t="n">
        <f aca="false">+[4]data1cf!Y561</f>
        <v>0</v>
      </c>
      <c r="AA561" s="337" t="n">
        <f aca="false">+[4]data1cf!Z561</f>
        <v>0</v>
      </c>
      <c r="AB561" s="337"/>
      <c r="AC561" s="338" t="n">
        <f aca="false">XNPV(0.1,B561:AA561,$B$1:$AA$1)</f>
        <v>31275.6881210053</v>
      </c>
      <c r="AD561" s="338" t="n">
        <f aca="false">SUMPRODUCT(B561:AA561,$B$1010:$AA$1010)</f>
        <v>63352.2587438794</v>
      </c>
      <c r="AE561" s="339" t="n">
        <f aca="false">SUMPRODUCT(B561:AA561,$B$1012:$AA$1012)</f>
        <v>62810.1555877468</v>
      </c>
      <c r="AF561" s="340" t="n">
        <f aca="false">XIRR(B561:AA561,$B$1:$AA$1)</f>
        <v>0.16128544240638</v>
      </c>
      <c r="AG561" s="341" t="n">
        <f aca="false">1-EXP(-(1/0.25)*(AD561/ABS($AD$1010)))</f>
        <v>0.988157964746571</v>
      </c>
    </row>
    <row r="562" customFormat="false" ht="12.75" hidden="false" customHeight="false" outlineLevel="0" collapsed="false">
      <c r="A562" s="332"/>
      <c r="B562" s="337" t="n">
        <f aca="false">+[4]data1cf!A562</f>
        <v>-87765.0092964596</v>
      </c>
      <c r="C562" s="337" t="n">
        <f aca="false">+[4]data1cf!B562</f>
        <v>15038.2403443899</v>
      </c>
      <c r="D562" s="337" t="n">
        <f aca="false">+[4]data1cf!C562</f>
        <v>16330.5205631326</v>
      </c>
      <c r="E562" s="337" t="n">
        <f aca="false">+[4]data1cf!D562</f>
        <v>15926.8501681753</v>
      </c>
      <c r="F562" s="337" t="n">
        <f aca="false">+[4]data1cf!E562</f>
        <v>15532.8065614524</v>
      </c>
      <c r="G562" s="337" t="n">
        <f aca="false">+[4]data1cf!F562</f>
        <v>15247.5235682832</v>
      </c>
      <c r="H562" s="337" t="n">
        <f aca="false">+[4]data1cf!G562</f>
        <v>15018.9707801096</v>
      </c>
      <c r="I562" s="337" t="n">
        <f aca="false">+[4]data1cf!H562</f>
        <v>15068.8488894771</v>
      </c>
      <c r="J562" s="337" t="n">
        <f aca="false">+[4]data1cf!I562</f>
        <v>15023.2616777365</v>
      </c>
      <c r="K562" s="337" t="n">
        <f aca="false">+[4]data1cf!J562</f>
        <v>14902.7032293786</v>
      </c>
      <c r="L562" s="337" t="n">
        <f aca="false">+[4]data1cf!K562</f>
        <v>15172.3451784828</v>
      </c>
      <c r="M562" s="337" t="n">
        <f aca="false">+[4]data1cf!L562</f>
        <v>15006.0714547419</v>
      </c>
      <c r="N562" s="337" t="n">
        <f aca="false">+[4]data1cf!M562</f>
        <v>15047.0146271653</v>
      </c>
      <c r="O562" s="337" t="n">
        <f aca="false">+[4]data1cf!N562</f>
        <v>15358.8906648817</v>
      </c>
      <c r="P562" s="337" t="n">
        <f aca="false">+[4]data1cf!O562</f>
        <v>15275.5199198273</v>
      </c>
      <c r="Q562" s="337" t="n">
        <f aca="false">+[4]data1cf!P562</f>
        <v>15317.5574401389</v>
      </c>
      <c r="R562" s="337" t="n">
        <f aca="false">+[4]data1cf!Q562</f>
        <v>1006.62955062667</v>
      </c>
      <c r="S562" s="337" t="n">
        <f aca="false">+[4]data1cf!R562</f>
        <v>0</v>
      </c>
      <c r="T562" s="337" t="n">
        <f aca="false">+[4]data1cf!S562</f>
        <v>0</v>
      </c>
      <c r="U562" s="337" t="n">
        <f aca="false">+[4]data1cf!T562</f>
        <v>0</v>
      </c>
      <c r="V562" s="337" t="n">
        <f aca="false">+[4]data1cf!U562</f>
        <v>0</v>
      </c>
      <c r="W562" s="337" t="n">
        <f aca="false">+[4]data1cf!V562</f>
        <v>0</v>
      </c>
      <c r="X562" s="337" t="n">
        <f aca="false">+[4]data1cf!W562</f>
        <v>0</v>
      </c>
      <c r="Y562" s="337" t="n">
        <f aca="false">+[4]data1cf!X562</f>
        <v>0</v>
      </c>
      <c r="Z562" s="337" t="n">
        <f aca="false">+[4]data1cf!Y562</f>
        <v>0</v>
      </c>
      <c r="AA562" s="337" t="n">
        <f aca="false">+[4]data1cf!Z562</f>
        <v>0</v>
      </c>
      <c r="AB562" s="337"/>
      <c r="AC562" s="338" t="n">
        <f aca="false">XNPV(0.1,B562:AA562,$B$1:$AA$1)</f>
        <v>29193.7937146264</v>
      </c>
      <c r="AD562" s="338" t="n">
        <f aca="false">SUMPRODUCT(B562:AA562,$B$1010:$AA$1010)</f>
        <v>61596.0515544117</v>
      </c>
      <c r="AE562" s="339" t="n">
        <f aca="false">SUMPRODUCT(B562:AA562,$B$1012:$AA$1012)</f>
        <v>61048.2622362662</v>
      </c>
      <c r="AF562" s="340" t="n">
        <f aca="false">XIRR(B562:AA562,$B$1:$AA$1)</f>
        <v>0.155382019183835</v>
      </c>
      <c r="AG562" s="341" t="n">
        <f aca="false">1-EXP(-(1/0.25)*(AD562/ABS($AD$1010)))</f>
        <v>0.986608368741205</v>
      </c>
    </row>
    <row r="563" customFormat="false" ht="12.75" hidden="false" customHeight="false" outlineLevel="0" collapsed="false">
      <c r="A563" s="332"/>
      <c r="B563" s="337" t="n">
        <f aca="false">+[4]data1cf!A563</f>
        <v>-96041.0958668641</v>
      </c>
      <c r="C563" s="337" t="n">
        <f aca="false">+[4]data1cf!B563</f>
        <v>15224.0236024563</v>
      </c>
      <c r="D563" s="337" t="n">
        <f aca="false">+[4]data1cf!C563</f>
        <v>16528.2675067691</v>
      </c>
      <c r="E563" s="337" t="n">
        <f aca="false">+[4]data1cf!D563</f>
        <v>16371.7217214887</v>
      </c>
      <c r="F563" s="337" t="n">
        <f aca="false">+[4]data1cf!E563</f>
        <v>15851.4604294572</v>
      </c>
      <c r="G563" s="337" t="n">
        <f aca="false">+[4]data1cf!F563</f>
        <v>15482.6189611112</v>
      </c>
      <c r="H563" s="337" t="n">
        <f aca="false">+[4]data1cf!G563</f>
        <v>15202.5265928598</v>
      </c>
      <c r="I563" s="337" t="n">
        <f aca="false">+[4]data1cf!H563</f>
        <v>14992.9395131503</v>
      </c>
      <c r="J563" s="337" t="n">
        <f aca="false">+[4]data1cf!I563</f>
        <v>15094.4329791792</v>
      </c>
      <c r="K563" s="337" t="n">
        <f aca="false">+[4]data1cf!J563</f>
        <v>15335.1113744774</v>
      </c>
      <c r="L563" s="337" t="n">
        <f aca="false">+[4]data1cf!K563</f>
        <v>15206.1135981156</v>
      </c>
      <c r="M563" s="337" t="n">
        <f aca="false">+[4]data1cf!L563</f>
        <v>15187.4499139397</v>
      </c>
      <c r="N563" s="337" t="n">
        <f aca="false">+[4]data1cf!M563</f>
        <v>15269.8453473277</v>
      </c>
      <c r="O563" s="337" t="n">
        <f aca="false">+[4]data1cf!N563</f>
        <v>15471.1616371859</v>
      </c>
      <c r="P563" s="337" t="n">
        <f aca="false">+[4]data1cf!O563</f>
        <v>15316.0152853225</v>
      </c>
      <c r="Q563" s="337" t="n">
        <f aca="false">+[4]data1cf!P563</f>
        <v>15107.5963142302</v>
      </c>
      <c r="R563" s="337" t="n">
        <f aca="false">+[4]data1cf!Q563</f>
        <v>1101.55295315458</v>
      </c>
      <c r="S563" s="337" t="n">
        <f aca="false">+[4]data1cf!R563</f>
        <v>0</v>
      </c>
      <c r="T563" s="337" t="n">
        <f aca="false">+[4]data1cf!S563</f>
        <v>0</v>
      </c>
      <c r="U563" s="337" t="n">
        <f aca="false">+[4]data1cf!T563</f>
        <v>0</v>
      </c>
      <c r="V563" s="337" t="n">
        <f aca="false">+[4]data1cf!U563</f>
        <v>0</v>
      </c>
      <c r="W563" s="337" t="n">
        <f aca="false">+[4]data1cf!V563</f>
        <v>0</v>
      </c>
      <c r="X563" s="337" t="n">
        <f aca="false">+[4]data1cf!W563</f>
        <v>0</v>
      </c>
      <c r="Y563" s="337" t="n">
        <f aca="false">+[4]data1cf!X563</f>
        <v>0</v>
      </c>
      <c r="Z563" s="337" t="n">
        <f aca="false">+[4]data1cf!Y563</f>
        <v>0</v>
      </c>
      <c r="AA563" s="337" t="n">
        <f aca="false">+[4]data1cf!Z563</f>
        <v>0</v>
      </c>
      <c r="AB563" s="337"/>
      <c r="AC563" s="338" t="n">
        <f aca="false">XNPV(0.1,B563:AA563,$B$1:$AA$1)</f>
        <v>22389.8102621716</v>
      </c>
      <c r="AD563" s="338" t="n">
        <f aca="false">SUMPRODUCT(B563:AA563,$B$1010:$AA$1010)</f>
        <v>55111.2025451328</v>
      </c>
      <c r="AE563" s="339" t="n">
        <f aca="false">SUMPRODUCT(B563:AA563,$B$1012:$AA$1012)</f>
        <v>54558.3312783954</v>
      </c>
      <c r="AF563" s="340" t="n">
        <f aca="false">XIRR(B563:AA563,$B$1:$AA$1)</f>
        <v>0.139495811493565</v>
      </c>
      <c r="AG563" s="341" t="n">
        <f aca="false">1-EXP(-(1/0.25)*(AD563/ABS($AD$1010)))</f>
        <v>0.978911729614408</v>
      </c>
    </row>
    <row r="564" customFormat="false" ht="12.75" hidden="false" customHeight="false" outlineLevel="0" collapsed="false">
      <c r="A564" s="332"/>
      <c r="B564" s="337" t="n">
        <f aca="false">+[4]data1cf!A564</f>
        <v>-97367.5173672184</v>
      </c>
      <c r="C564" s="337" t="n">
        <f aca="false">+[4]data1cf!B564</f>
        <v>14931.0380197213</v>
      </c>
      <c r="D564" s="337" t="n">
        <f aca="false">+[4]data1cf!C564</f>
        <v>16480.2349008418</v>
      </c>
      <c r="E564" s="337" t="n">
        <f aca="false">+[4]data1cf!D564</f>
        <v>16093.7089267762</v>
      </c>
      <c r="F564" s="337" t="n">
        <f aca="false">+[4]data1cf!E564</f>
        <v>15936.1082475864</v>
      </c>
      <c r="G564" s="337" t="n">
        <f aca="false">+[4]data1cf!F564</f>
        <v>15674.7466140464</v>
      </c>
      <c r="H564" s="337" t="n">
        <f aca="false">+[4]data1cf!G564</f>
        <v>15512.8313408876</v>
      </c>
      <c r="I564" s="337" t="n">
        <f aca="false">+[4]data1cf!H564</f>
        <v>15371.3416139075</v>
      </c>
      <c r="J564" s="337" t="n">
        <f aca="false">+[4]data1cf!I564</f>
        <v>15069.9968604656</v>
      </c>
      <c r="K564" s="337" t="n">
        <f aca="false">+[4]data1cf!J564</f>
        <v>15308.6762101371</v>
      </c>
      <c r="L564" s="337" t="n">
        <f aca="false">+[4]data1cf!K564</f>
        <v>15319.7694612551</v>
      </c>
      <c r="M564" s="337" t="n">
        <f aca="false">+[4]data1cf!L564</f>
        <v>15172.629676823</v>
      </c>
      <c r="N564" s="337" t="n">
        <f aca="false">+[4]data1cf!M564</f>
        <v>15363.7045579981</v>
      </c>
      <c r="O564" s="337" t="n">
        <f aca="false">+[4]data1cf!N564</f>
        <v>15257.1258731355</v>
      </c>
      <c r="P564" s="337" t="n">
        <f aca="false">+[4]data1cf!O564</f>
        <v>15215.6046341528</v>
      </c>
      <c r="Q564" s="337" t="n">
        <f aca="false">+[4]data1cf!P564</f>
        <v>15489.0019279665</v>
      </c>
      <c r="R564" s="337" t="n">
        <f aca="false">+[4]data1cf!Q564</f>
        <v>1116.76647719505</v>
      </c>
      <c r="S564" s="337" t="n">
        <f aca="false">+[4]data1cf!R564</f>
        <v>0</v>
      </c>
      <c r="T564" s="337" t="n">
        <f aca="false">+[4]data1cf!S564</f>
        <v>0</v>
      </c>
      <c r="U564" s="337" t="n">
        <f aca="false">+[4]data1cf!T564</f>
        <v>0</v>
      </c>
      <c r="V564" s="337" t="n">
        <f aca="false">+[4]data1cf!U564</f>
        <v>0</v>
      </c>
      <c r="W564" s="337" t="n">
        <f aca="false">+[4]data1cf!V564</f>
        <v>0</v>
      </c>
      <c r="X564" s="337" t="n">
        <f aca="false">+[4]data1cf!W564</f>
        <v>0</v>
      </c>
      <c r="Y564" s="337" t="n">
        <f aca="false">+[4]data1cf!X564</f>
        <v>0</v>
      </c>
      <c r="Z564" s="337" t="n">
        <f aca="false">+[4]data1cf!Y564</f>
        <v>0</v>
      </c>
      <c r="AA564" s="337" t="n">
        <f aca="false">+[4]data1cf!Z564</f>
        <v>0</v>
      </c>
      <c r="AB564" s="337"/>
      <c r="AC564" s="338" t="n">
        <f aca="false">XNPV(0.1,B564:AA564,$B$1:$AA$1)</f>
        <v>21146.776029273</v>
      </c>
      <c r="AD564" s="338" t="n">
        <f aca="false">SUMPRODUCT(B564:AA564,$B$1010:$AA$1010)</f>
        <v>54010.5551904635</v>
      </c>
      <c r="AE564" s="339" t="n">
        <f aca="false">SUMPRODUCT(B564:AA564,$B$1012:$AA$1012)</f>
        <v>53455.3102982024</v>
      </c>
      <c r="AF564" s="340" t="n">
        <f aca="false">XIRR(B564:AA564,$B$1:$AA$1)</f>
        <v>0.136739620702764</v>
      </c>
      <c r="AG564" s="341" t="n">
        <f aca="false">1-EXP(-(1/0.25)*(AD564/ABS($AD$1010)))</f>
        <v>0.977222178042989</v>
      </c>
    </row>
    <row r="565" customFormat="false" ht="12.75" hidden="false" customHeight="false" outlineLevel="0" collapsed="false">
      <c r="A565" s="332"/>
      <c r="B565" s="337" t="n">
        <f aca="false">+[4]data1cf!A565</f>
        <v>-94451.548072119</v>
      </c>
      <c r="C565" s="337" t="n">
        <f aca="false">+[4]data1cf!B565</f>
        <v>15066.9278627443</v>
      </c>
      <c r="D565" s="337" t="n">
        <f aca="false">+[4]data1cf!C565</f>
        <v>16503.7739148806</v>
      </c>
      <c r="E565" s="337" t="n">
        <f aca="false">+[4]data1cf!D565</f>
        <v>16349.057040197</v>
      </c>
      <c r="F565" s="337" t="n">
        <f aca="false">+[4]data1cf!E565</f>
        <v>15964.3333396059</v>
      </c>
      <c r="G565" s="337" t="n">
        <f aca="false">+[4]data1cf!F565</f>
        <v>15424.0087476819</v>
      </c>
      <c r="H565" s="337" t="n">
        <f aca="false">+[4]data1cf!G565</f>
        <v>15150.7113441179</v>
      </c>
      <c r="I565" s="337" t="n">
        <f aca="false">+[4]data1cf!H565</f>
        <v>15177.6845513143</v>
      </c>
      <c r="J565" s="337" t="n">
        <f aca="false">+[4]data1cf!I565</f>
        <v>15239.0261411304</v>
      </c>
      <c r="K565" s="337" t="n">
        <f aca="false">+[4]data1cf!J565</f>
        <v>15129.3048727858</v>
      </c>
      <c r="L565" s="337" t="n">
        <f aca="false">+[4]data1cf!K565</f>
        <v>15058.2493770206</v>
      </c>
      <c r="M565" s="337" t="n">
        <f aca="false">+[4]data1cf!L565</f>
        <v>15413.8412202627</v>
      </c>
      <c r="N565" s="337" t="n">
        <f aca="false">+[4]data1cf!M565</f>
        <v>15222.6406965862</v>
      </c>
      <c r="O565" s="337" t="n">
        <f aca="false">+[4]data1cf!N565</f>
        <v>15159.6824727078</v>
      </c>
      <c r="P565" s="337" t="n">
        <f aca="false">+[4]data1cf!O565</f>
        <v>15003.6476804907</v>
      </c>
      <c r="Q565" s="337" t="n">
        <f aca="false">+[4]data1cf!P565</f>
        <v>15257.0767031091</v>
      </c>
      <c r="R565" s="337" t="n">
        <f aca="false">+[4]data1cf!Q565</f>
        <v>1083.32147576798</v>
      </c>
      <c r="S565" s="337" t="n">
        <f aca="false">+[4]data1cf!R565</f>
        <v>0</v>
      </c>
      <c r="T565" s="337" t="n">
        <f aca="false">+[4]data1cf!S565</f>
        <v>0</v>
      </c>
      <c r="U565" s="337" t="n">
        <f aca="false">+[4]data1cf!T565</f>
        <v>0</v>
      </c>
      <c r="V565" s="337" t="n">
        <f aca="false">+[4]data1cf!U565</f>
        <v>0</v>
      </c>
      <c r="W565" s="337" t="n">
        <f aca="false">+[4]data1cf!V565</f>
        <v>0</v>
      </c>
      <c r="X565" s="337" t="n">
        <f aca="false">+[4]data1cf!W565</f>
        <v>0</v>
      </c>
      <c r="Y565" s="337" t="n">
        <f aca="false">+[4]data1cf!X565</f>
        <v>0</v>
      </c>
      <c r="Z565" s="337" t="n">
        <f aca="false">+[4]data1cf!Y565</f>
        <v>0</v>
      </c>
      <c r="AA565" s="337" t="n">
        <f aca="false">+[4]data1cf!Z565</f>
        <v>0</v>
      </c>
      <c r="AB565" s="337"/>
      <c r="AC565" s="338" t="n">
        <f aca="false">XNPV(0.1,B565:AA565,$B$1:$AA$1)</f>
        <v>23752.4297960862</v>
      </c>
      <c r="AD565" s="338" t="n">
        <f aca="false">SUMPRODUCT(B565:AA565,$B$1010:$AA$1010)</f>
        <v>56414.1340328881</v>
      </c>
      <c r="AE565" s="339" t="n">
        <f aca="false">SUMPRODUCT(B565:AA565,$B$1012:$AA$1012)</f>
        <v>55862.5699206417</v>
      </c>
      <c r="AF565" s="340" t="n">
        <f aca="false">XIRR(B565:AA565,$B$1:$AA$1)</f>
        <v>0.142489222665269</v>
      </c>
      <c r="AG565" s="341" t="n">
        <f aca="false">1-EXP(-(1/0.25)*(AD565/ABS($AD$1010)))</f>
        <v>0.980750556983296</v>
      </c>
    </row>
    <row r="566" customFormat="false" ht="12.75" hidden="false" customHeight="false" outlineLevel="0" collapsed="false">
      <c r="A566" s="332"/>
      <c r="B566" s="337" t="n">
        <f aca="false">+[4]data1cf!A566</f>
        <v>-95472.5364130561</v>
      </c>
      <c r="C566" s="337" t="n">
        <f aca="false">+[4]data1cf!B566</f>
        <v>15294.4644498255</v>
      </c>
      <c r="D566" s="337" t="n">
        <f aca="false">+[4]data1cf!C566</f>
        <v>16649.1024925593</v>
      </c>
      <c r="E566" s="337" t="n">
        <f aca="false">+[4]data1cf!D566</f>
        <v>16190.1186735193</v>
      </c>
      <c r="F566" s="337" t="n">
        <f aca="false">+[4]data1cf!E566</f>
        <v>15721.0508009937</v>
      </c>
      <c r="G566" s="337" t="n">
        <f aca="false">+[4]data1cf!F566</f>
        <v>15612.4770969736</v>
      </c>
      <c r="H566" s="337" t="n">
        <f aca="false">+[4]data1cf!G566</f>
        <v>15155.5096209749</v>
      </c>
      <c r="I566" s="337" t="n">
        <f aca="false">+[4]data1cf!H566</f>
        <v>15057.4986282518</v>
      </c>
      <c r="J566" s="337" t="n">
        <f aca="false">+[4]data1cf!I566</f>
        <v>15216.2155215216</v>
      </c>
      <c r="K566" s="337" t="n">
        <f aca="false">+[4]data1cf!J566</f>
        <v>15228.3531287255</v>
      </c>
      <c r="L566" s="337" t="n">
        <f aca="false">+[4]data1cf!K566</f>
        <v>15108.7953128561</v>
      </c>
      <c r="M566" s="337" t="n">
        <f aca="false">+[4]data1cf!L566</f>
        <v>15126.5377721142</v>
      </c>
      <c r="N566" s="337" t="n">
        <f aca="false">+[4]data1cf!M566</f>
        <v>15338.3824041874</v>
      </c>
      <c r="O566" s="337" t="n">
        <f aca="false">+[4]data1cf!N566</f>
        <v>15299.4486930891</v>
      </c>
      <c r="P566" s="337" t="n">
        <f aca="false">+[4]data1cf!O566</f>
        <v>15362.6533787813</v>
      </c>
      <c r="Q566" s="337" t="n">
        <f aca="false">+[4]data1cf!P566</f>
        <v>15289.0943739595</v>
      </c>
      <c r="R566" s="337" t="n">
        <f aca="false">+[4]data1cf!Q566</f>
        <v>1095.03180364319</v>
      </c>
      <c r="S566" s="337" t="n">
        <f aca="false">+[4]data1cf!R566</f>
        <v>0</v>
      </c>
      <c r="T566" s="337" t="n">
        <f aca="false">+[4]data1cf!S566</f>
        <v>0</v>
      </c>
      <c r="U566" s="337" t="n">
        <f aca="false">+[4]data1cf!T566</f>
        <v>0</v>
      </c>
      <c r="V566" s="337" t="n">
        <f aca="false">+[4]data1cf!U566</f>
        <v>0</v>
      </c>
      <c r="W566" s="337" t="n">
        <f aca="false">+[4]data1cf!V566</f>
        <v>0</v>
      </c>
      <c r="X566" s="337" t="n">
        <f aca="false">+[4]data1cf!W566</f>
        <v>0</v>
      </c>
      <c r="Y566" s="337" t="n">
        <f aca="false">+[4]data1cf!X566</f>
        <v>0</v>
      </c>
      <c r="Z566" s="337" t="n">
        <f aca="false">+[4]data1cf!Y566</f>
        <v>0</v>
      </c>
      <c r="AA566" s="337" t="n">
        <f aca="false">+[4]data1cf!Z566</f>
        <v>0</v>
      </c>
      <c r="AB566" s="337"/>
      <c r="AC566" s="338" t="n">
        <f aca="false">XNPV(0.1,B566:AA566,$B$1:$AA$1)</f>
        <v>22963.069243395</v>
      </c>
      <c r="AD566" s="338" t="n">
        <f aca="false">SUMPRODUCT(B566:AA566,$B$1010:$AA$1010)</f>
        <v>55679.5185439799</v>
      </c>
      <c r="AE566" s="339" t="n">
        <f aca="false">SUMPRODUCT(B566:AA566,$B$1012:$AA$1012)</f>
        <v>55126.7160813726</v>
      </c>
      <c r="AF566" s="340" t="n">
        <f aca="false">XIRR(B566:AA566,$B$1:$AA$1)</f>
        <v>0.140717846391772</v>
      </c>
      <c r="AG566" s="341" t="n">
        <f aca="false">1-EXP(-(1/0.25)*(AD566/ABS($AD$1010)))</f>
        <v>0.979734459579789</v>
      </c>
    </row>
    <row r="567" customFormat="false" ht="12.75" hidden="false" customHeight="false" outlineLevel="0" collapsed="false">
      <c r="A567" s="332"/>
      <c r="B567" s="337" t="n">
        <f aca="false">+[4]data1cf!A567</f>
        <v>-102407.041705613</v>
      </c>
      <c r="C567" s="337" t="n">
        <f aca="false">+[4]data1cf!B567</f>
        <v>15268.3922998671</v>
      </c>
      <c r="D567" s="337" t="n">
        <f aca="false">+[4]data1cf!C567</f>
        <v>16798.3033579982</v>
      </c>
      <c r="E567" s="337" t="n">
        <f aca="false">+[4]data1cf!D567</f>
        <v>16625.7543654523</v>
      </c>
      <c r="F567" s="337" t="n">
        <f aca="false">+[4]data1cf!E567</f>
        <v>16386.9555019046</v>
      </c>
      <c r="G567" s="337" t="n">
        <f aca="false">+[4]data1cf!F567</f>
        <v>15670.6292769595</v>
      </c>
      <c r="H567" s="337" t="n">
        <f aca="false">+[4]data1cf!G567</f>
        <v>15486.7241691963</v>
      </c>
      <c r="I567" s="337" t="n">
        <f aca="false">+[4]data1cf!H567</f>
        <v>15476.0941249007</v>
      </c>
      <c r="J567" s="337" t="n">
        <f aca="false">+[4]data1cf!I567</f>
        <v>15470.5838139943</v>
      </c>
      <c r="K567" s="337" t="n">
        <f aca="false">+[4]data1cf!J567</f>
        <v>15436.2518127755</v>
      </c>
      <c r="L567" s="337" t="n">
        <f aca="false">+[4]data1cf!K567</f>
        <v>15434.2823397087</v>
      </c>
      <c r="M567" s="337" t="n">
        <f aca="false">+[4]data1cf!L567</f>
        <v>15487.9524349501</v>
      </c>
      <c r="N567" s="337" t="n">
        <f aca="false">+[4]data1cf!M567</f>
        <v>15264.4531212841</v>
      </c>
      <c r="O567" s="337" t="n">
        <f aca="false">+[4]data1cf!N567</f>
        <v>15327.5142768809</v>
      </c>
      <c r="P567" s="337" t="n">
        <f aca="false">+[4]data1cf!O567</f>
        <v>15335.6116726119</v>
      </c>
      <c r="Q567" s="337" t="n">
        <f aca="false">+[4]data1cf!P567</f>
        <v>15680.5771459146</v>
      </c>
      <c r="R567" s="337" t="n">
        <f aca="false">+[4]data1cf!Q567</f>
        <v>1174.56780554669</v>
      </c>
      <c r="S567" s="337" t="n">
        <f aca="false">+[4]data1cf!R567</f>
        <v>0</v>
      </c>
      <c r="T567" s="337" t="n">
        <f aca="false">+[4]data1cf!S567</f>
        <v>0</v>
      </c>
      <c r="U567" s="337" t="n">
        <f aca="false">+[4]data1cf!T567</f>
        <v>0</v>
      </c>
      <c r="V567" s="337" t="n">
        <f aca="false">+[4]data1cf!U567</f>
        <v>0</v>
      </c>
      <c r="W567" s="337" t="n">
        <f aca="false">+[4]data1cf!V567</f>
        <v>0</v>
      </c>
      <c r="X567" s="337" t="n">
        <f aca="false">+[4]data1cf!W567</f>
        <v>0</v>
      </c>
      <c r="Y567" s="337" t="n">
        <f aca="false">+[4]data1cf!X567</f>
        <v>0</v>
      </c>
      <c r="Z567" s="337" t="n">
        <f aca="false">+[4]data1cf!Y567</f>
        <v>0</v>
      </c>
      <c r="AA567" s="337" t="n">
        <f aca="false">+[4]data1cf!Z567</f>
        <v>0</v>
      </c>
      <c r="AB567" s="337"/>
      <c r="AC567" s="338" t="n">
        <f aca="false">XNPV(0.1,B567:AA567,$B$1:$AA$1)</f>
        <v>17894.7847943409</v>
      </c>
      <c r="AD567" s="338" t="n">
        <f aca="false">SUMPRODUCT(B567:AA567,$B$1010:$AA$1010)</f>
        <v>51136.3475507628</v>
      </c>
      <c r="AE567" s="339" t="n">
        <f aca="false">SUMPRODUCT(B567:AA567,$B$1012:$AA$1012)</f>
        <v>50575.0245262827</v>
      </c>
      <c r="AF567" s="340" t="n">
        <f aca="false">XIRR(B567:AA567,$B$1:$AA$1)</f>
        <v>0.129883980339391</v>
      </c>
      <c r="AG567" s="341" t="n">
        <f aca="false">1-EXP(-(1/0.25)*(AD567/ABS($AD$1010)))</f>
        <v>0.972144030665677</v>
      </c>
    </row>
    <row r="568" customFormat="false" ht="12.75" hidden="false" customHeight="false" outlineLevel="0" collapsed="false">
      <c r="A568" s="332"/>
      <c r="B568" s="337" t="n">
        <f aca="false">+[4]data1cf!A568</f>
        <v>-97167.3648945975</v>
      </c>
      <c r="C568" s="337" t="n">
        <f aca="false">+[4]data1cf!B568</f>
        <v>15111.2225691976</v>
      </c>
      <c r="D568" s="337" t="n">
        <f aca="false">+[4]data1cf!C568</f>
        <v>16570.7769339</v>
      </c>
      <c r="E568" s="337" t="n">
        <f aca="false">+[4]data1cf!D568</f>
        <v>16043.8837305441</v>
      </c>
      <c r="F568" s="337" t="n">
        <f aca="false">+[4]data1cf!E568</f>
        <v>15807.1539581491</v>
      </c>
      <c r="G568" s="337" t="n">
        <f aca="false">+[4]data1cf!F568</f>
        <v>15522.5718721226</v>
      </c>
      <c r="H568" s="337" t="n">
        <f aca="false">+[4]data1cf!G568</f>
        <v>15563.0460104186</v>
      </c>
      <c r="I568" s="337" t="n">
        <f aca="false">+[4]data1cf!H568</f>
        <v>15479.8646452444</v>
      </c>
      <c r="J568" s="337" t="n">
        <f aca="false">+[4]data1cf!I568</f>
        <v>15331.937745791</v>
      </c>
      <c r="K568" s="337" t="n">
        <f aca="false">+[4]data1cf!J568</f>
        <v>15154.1637053483</v>
      </c>
      <c r="L568" s="337" t="n">
        <f aca="false">+[4]data1cf!K568</f>
        <v>15177.2928250127</v>
      </c>
      <c r="M568" s="337" t="n">
        <f aca="false">+[4]data1cf!L568</f>
        <v>15419.9244845193</v>
      </c>
      <c r="N568" s="337" t="n">
        <f aca="false">+[4]data1cf!M568</f>
        <v>15216.8591459247</v>
      </c>
      <c r="O568" s="337" t="n">
        <f aca="false">+[4]data1cf!N568</f>
        <v>15296.0974398536</v>
      </c>
      <c r="P568" s="337" t="n">
        <f aca="false">+[4]data1cf!O568</f>
        <v>15332.808758318</v>
      </c>
      <c r="Q568" s="337" t="n">
        <f aca="false">+[4]data1cf!P568</f>
        <v>15266.7563493304</v>
      </c>
      <c r="R568" s="337" t="n">
        <f aca="false">+[4]data1cf!Q568</f>
        <v>1114.47080839508</v>
      </c>
      <c r="S568" s="337" t="n">
        <f aca="false">+[4]data1cf!R568</f>
        <v>0</v>
      </c>
      <c r="T568" s="337" t="n">
        <f aca="false">+[4]data1cf!S568</f>
        <v>0</v>
      </c>
      <c r="U568" s="337" t="n">
        <f aca="false">+[4]data1cf!T568</f>
        <v>0</v>
      </c>
      <c r="V568" s="337" t="n">
        <f aca="false">+[4]data1cf!U568</f>
        <v>0</v>
      </c>
      <c r="W568" s="337" t="n">
        <f aca="false">+[4]data1cf!V568</f>
        <v>0</v>
      </c>
      <c r="X568" s="337" t="n">
        <f aca="false">+[4]data1cf!W568</f>
        <v>0</v>
      </c>
      <c r="Y568" s="337" t="n">
        <f aca="false">+[4]data1cf!X568</f>
        <v>0</v>
      </c>
      <c r="Z568" s="337" t="n">
        <f aca="false">+[4]data1cf!Y568</f>
        <v>0</v>
      </c>
      <c r="AA568" s="337" t="n">
        <f aca="false">+[4]data1cf!Z568</f>
        <v>0</v>
      </c>
      <c r="AB568" s="337"/>
      <c r="AC568" s="338" t="n">
        <f aca="false">XNPV(0.1,B568:AA568,$B$1:$AA$1)</f>
        <v>21479.6585342448</v>
      </c>
      <c r="AD568" s="338" t="n">
        <f aca="false">SUMPRODUCT(B568:AA568,$B$1010:$AA$1010)</f>
        <v>54347.8611119801</v>
      </c>
      <c r="AE568" s="339" t="n">
        <f aca="false">SUMPRODUCT(B568:AA568,$B$1012:$AA$1012)</f>
        <v>53792.6870172847</v>
      </c>
      <c r="AF568" s="340" t="n">
        <f aca="false">XIRR(B568:AA568,$B$1:$AA$1)</f>
        <v>0.137422379511683</v>
      </c>
      <c r="AG568" s="341" t="n">
        <f aca="false">1-EXP(-(1/0.25)*(AD568/ABS($AD$1010)))</f>
        <v>0.977753865769369</v>
      </c>
    </row>
    <row r="569" customFormat="false" ht="12.75" hidden="false" customHeight="false" outlineLevel="0" collapsed="false">
      <c r="A569" s="332"/>
      <c r="B569" s="337" t="n">
        <f aca="false">+[4]data1cf!A569</f>
        <v>-85865.4150251278</v>
      </c>
      <c r="C569" s="337" t="n">
        <f aca="false">+[4]data1cf!B569</f>
        <v>15012.1044013754</v>
      </c>
      <c r="D569" s="337" t="n">
        <f aca="false">+[4]data1cf!C569</f>
        <v>16507.7980571559</v>
      </c>
      <c r="E569" s="337" t="n">
        <f aca="false">+[4]data1cf!D569</f>
        <v>16037.4385290084</v>
      </c>
      <c r="F569" s="337" t="n">
        <f aca="false">+[4]data1cf!E569</f>
        <v>15610.4166914281</v>
      </c>
      <c r="G569" s="337" t="n">
        <f aca="false">+[4]data1cf!F569</f>
        <v>15368.5664633693</v>
      </c>
      <c r="H569" s="337" t="n">
        <f aca="false">+[4]data1cf!G569</f>
        <v>15023.4939650995</v>
      </c>
      <c r="I569" s="337" t="n">
        <f aca="false">+[4]data1cf!H569</f>
        <v>14893.8782072601</v>
      </c>
      <c r="J569" s="337" t="n">
        <f aca="false">+[4]data1cf!I569</f>
        <v>15033.6997051958</v>
      </c>
      <c r="K569" s="337" t="n">
        <f aca="false">+[4]data1cf!J569</f>
        <v>14913.8721247429</v>
      </c>
      <c r="L569" s="337" t="n">
        <f aca="false">+[4]data1cf!K569</f>
        <v>14883.8951539845</v>
      </c>
      <c r="M569" s="337" t="n">
        <f aca="false">+[4]data1cf!L569</f>
        <v>14899.612607554</v>
      </c>
      <c r="N569" s="337" t="n">
        <f aca="false">+[4]data1cf!M569</f>
        <v>14836.7169378599</v>
      </c>
      <c r="O569" s="337" t="n">
        <f aca="false">+[4]data1cf!N569</f>
        <v>14985.2235549904</v>
      </c>
      <c r="P569" s="337" t="n">
        <f aca="false">+[4]data1cf!O569</f>
        <v>14977.3954140059</v>
      </c>
      <c r="Q569" s="337" t="n">
        <f aca="false">+[4]data1cf!P569</f>
        <v>14796.6673770152</v>
      </c>
      <c r="R569" s="337" t="n">
        <f aca="false">+[4]data1cf!Q569</f>
        <v>984.841964172206</v>
      </c>
      <c r="S569" s="337" t="n">
        <f aca="false">+[4]data1cf!R569</f>
        <v>0</v>
      </c>
      <c r="T569" s="337" t="n">
        <f aca="false">+[4]data1cf!S569</f>
        <v>0</v>
      </c>
      <c r="U569" s="337" t="n">
        <f aca="false">+[4]data1cf!T569</f>
        <v>0</v>
      </c>
      <c r="V569" s="337" t="n">
        <f aca="false">+[4]data1cf!U569</f>
        <v>0</v>
      </c>
      <c r="W569" s="337" t="n">
        <f aca="false">+[4]data1cf!V569</f>
        <v>0</v>
      </c>
      <c r="X569" s="337" t="n">
        <f aca="false">+[4]data1cf!W569</f>
        <v>0</v>
      </c>
      <c r="Y569" s="337" t="n">
        <f aca="false">+[4]data1cf!X569</f>
        <v>0</v>
      </c>
      <c r="Z569" s="337" t="n">
        <f aca="false">+[4]data1cf!Y569</f>
        <v>0</v>
      </c>
      <c r="AA569" s="337" t="n">
        <f aca="false">+[4]data1cf!Z569</f>
        <v>0</v>
      </c>
      <c r="AB569" s="337"/>
      <c r="AC569" s="338" t="n">
        <f aca="false">XNPV(0.1,B569:AA569,$B$1:$AA$1)</f>
        <v>30818.4687855582</v>
      </c>
      <c r="AD569" s="338" t="n">
        <f aca="false">SUMPRODUCT(B569:AA569,$B$1010:$AA$1010)</f>
        <v>62959.4925058245</v>
      </c>
      <c r="AE569" s="339" t="n">
        <f aca="false">SUMPRODUCT(B569:AA569,$B$1012:$AA$1012)</f>
        <v>62417.0066648848</v>
      </c>
      <c r="AF569" s="340" t="n">
        <f aca="false">XIRR(B569:AA569,$B$1:$AA$1)</f>
        <v>0.159936166741293</v>
      </c>
      <c r="AG569" s="341" t="n">
        <f aca="false">1-EXP(-(1/0.25)*(AD569/ABS($AD$1010)))</f>
        <v>0.98782775833984</v>
      </c>
    </row>
    <row r="570" customFormat="false" ht="12.75" hidden="false" customHeight="false" outlineLevel="0" collapsed="false">
      <c r="A570" s="332"/>
      <c r="B570" s="337" t="n">
        <f aca="false">+[4]data1cf!A570</f>
        <v>-95368.9803144052</v>
      </c>
      <c r="C570" s="337" t="n">
        <f aca="false">+[4]data1cf!B570</f>
        <v>15157.0609352368</v>
      </c>
      <c r="D570" s="337" t="n">
        <f aca="false">+[4]data1cf!C570</f>
        <v>16541.7975532152</v>
      </c>
      <c r="E570" s="337" t="n">
        <f aca="false">+[4]data1cf!D570</f>
        <v>16314.6027572658</v>
      </c>
      <c r="F570" s="337" t="n">
        <f aca="false">+[4]data1cf!E570</f>
        <v>15842.5451605526</v>
      </c>
      <c r="G570" s="337" t="n">
        <f aca="false">+[4]data1cf!F570</f>
        <v>15500.3067789749</v>
      </c>
      <c r="H570" s="337" t="n">
        <f aca="false">+[4]data1cf!G570</f>
        <v>15388.2580380556</v>
      </c>
      <c r="I570" s="337" t="n">
        <f aca="false">+[4]data1cf!H570</f>
        <v>15090.0257375838</v>
      </c>
      <c r="J570" s="337" t="n">
        <f aca="false">+[4]data1cf!I570</f>
        <v>15187.5402332986</v>
      </c>
      <c r="K570" s="337" t="n">
        <f aca="false">+[4]data1cf!J570</f>
        <v>14982.8440899241</v>
      </c>
      <c r="L570" s="337" t="n">
        <f aca="false">+[4]data1cf!K570</f>
        <v>15075.9333506466</v>
      </c>
      <c r="M570" s="337" t="n">
        <f aca="false">+[4]data1cf!L570</f>
        <v>15050.328167744</v>
      </c>
      <c r="N570" s="337" t="n">
        <f aca="false">+[4]data1cf!M570</f>
        <v>15161.9140745672</v>
      </c>
      <c r="O570" s="337" t="n">
        <f aca="false">+[4]data1cf!N570</f>
        <v>15186.1001139262</v>
      </c>
      <c r="P570" s="337" t="n">
        <f aca="false">+[4]data1cf!O570</f>
        <v>15442.5481892948</v>
      </c>
      <c r="Q570" s="337" t="n">
        <f aca="false">+[4]data1cf!P570</f>
        <v>15150.885445278</v>
      </c>
      <c r="R570" s="337" t="n">
        <f aca="false">+[4]data1cf!Q570</f>
        <v>1093.8440566141</v>
      </c>
      <c r="S570" s="337" t="n">
        <f aca="false">+[4]data1cf!R570</f>
        <v>0</v>
      </c>
      <c r="T570" s="337" t="n">
        <f aca="false">+[4]data1cf!S570</f>
        <v>0</v>
      </c>
      <c r="U570" s="337" t="n">
        <f aca="false">+[4]data1cf!T570</f>
        <v>0</v>
      </c>
      <c r="V570" s="337" t="n">
        <f aca="false">+[4]data1cf!U570</f>
        <v>0</v>
      </c>
      <c r="W570" s="337" t="n">
        <f aca="false">+[4]data1cf!V570</f>
        <v>0</v>
      </c>
      <c r="X570" s="337" t="n">
        <f aca="false">+[4]data1cf!W570</f>
        <v>0</v>
      </c>
      <c r="Y570" s="337" t="n">
        <f aca="false">+[4]data1cf!X570</f>
        <v>0</v>
      </c>
      <c r="Z570" s="337" t="n">
        <f aca="false">+[4]data1cf!Y570</f>
        <v>0</v>
      </c>
      <c r="AA570" s="337" t="n">
        <f aca="false">+[4]data1cf!Z570</f>
        <v>0</v>
      </c>
      <c r="AB570" s="337"/>
      <c r="AC570" s="338" t="n">
        <f aca="false">XNPV(0.1,B570:AA570,$B$1:$AA$1)</f>
        <v>22849.8111988667</v>
      </c>
      <c r="AD570" s="338" t="n">
        <f aca="false">SUMPRODUCT(B570:AA570,$B$1010:$AA$1010)</f>
        <v>55486.9144678021</v>
      </c>
      <c r="AE570" s="339" t="n">
        <f aca="false">SUMPRODUCT(B570:AA570,$B$1012:$AA$1012)</f>
        <v>54935.70620301</v>
      </c>
      <c r="AF570" s="340" t="n">
        <f aca="false">XIRR(B570:AA570,$B$1:$AA$1)</f>
        <v>0.140593758531225</v>
      </c>
      <c r="AG570" s="341" t="n">
        <f aca="false">1-EXP(-(1/0.25)*(AD570/ABS($AD$1010)))</f>
        <v>0.979459293593528</v>
      </c>
    </row>
    <row r="571" customFormat="false" ht="12.75" hidden="false" customHeight="false" outlineLevel="0" collapsed="false">
      <c r="A571" s="332"/>
      <c r="B571" s="337" t="n">
        <f aca="false">+[4]data1cf!A571</f>
        <v>-97887.4113181594</v>
      </c>
      <c r="C571" s="337" t="n">
        <f aca="false">+[4]data1cf!B571</f>
        <v>15066.7296589392</v>
      </c>
      <c r="D571" s="337" t="n">
        <f aca="false">+[4]data1cf!C571</f>
        <v>16655.1483489352</v>
      </c>
      <c r="E571" s="337" t="n">
        <f aca="false">+[4]data1cf!D571</f>
        <v>16319.5943831179</v>
      </c>
      <c r="F571" s="337" t="n">
        <f aca="false">+[4]data1cf!E571</f>
        <v>15820.9808173423</v>
      </c>
      <c r="G571" s="337" t="n">
        <f aca="false">+[4]data1cf!F571</f>
        <v>15841.4510100218</v>
      </c>
      <c r="H571" s="337" t="n">
        <f aca="false">+[4]data1cf!G571</f>
        <v>15310.6798385939</v>
      </c>
      <c r="I571" s="337" t="n">
        <f aca="false">+[4]data1cf!H571</f>
        <v>15501.2362044013</v>
      </c>
      <c r="J571" s="337" t="n">
        <f aca="false">+[4]data1cf!I571</f>
        <v>15157.1916994335</v>
      </c>
      <c r="K571" s="337" t="n">
        <f aca="false">+[4]data1cf!J571</f>
        <v>15051.8102984406</v>
      </c>
      <c r="L571" s="337" t="n">
        <f aca="false">+[4]data1cf!K571</f>
        <v>15342.3128779908</v>
      </c>
      <c r="M571" s="337" t="n">
        <f aca="false">+[4]data1cf!L571</f>
        <v>15193.2312967742</v>
      </c>
      <c r="N571" s="337" t="n">
        <f aca="false">+[4]data1cf!M571</f>
        <v>15238.9826319589</v>
      </c>
      <c r="O571" s="337" t="n">
        <f aca="false">+[4]data1cf!N571</f>
        <v>15415.0985070177</v>
      </c>
      <c r="P571" s="337" t="n">
        <f aca="false">+[4]data1cf!O571</f>
        <v>15568.6063568616</v>
      </c>
      <c r="Q571" s="337" t="n">
        <f aca="false">+[4]data1cf!P571</f>
        <v>15130.4364016373</v>
      </c>
      <c r="R571" s="337" t="n">
        <f aca="false">+[4]data1cf!Q571</f>
        <v>1122.72945285476</v>
      </c>
      <c r="S571" s="337" t="n">
        <f aca="false">+[4]data1cf!R571</f>
        <v>0</v>
      </c>
      <c r="T571" s="337" t="n">
        <f aca="false">+[4]data1cf!S571</f>
        <v>0</v>
      </c>
      <c r="U571" s="337" t="n">
        <f aca="false">+[4]data1cf!T571</f>
        <v>0</v>
      </c>
      <c r="V571" s="337" t="n">
        <f aca="false">+[4]data1cf!U571</f>
        <v>0</v>
      </c>
      <c r="W571" s="337" t="n">
        <f aca="false">+[4]data1cf!V571</f>
        <v>0</v>
      </c>
      <c r="X571" s="337" t="n">
        <f aca="false">+[4]data1cf!W571</f>
        <v>0</v>
      </c>
      <c r="Y571" s="337" t="n">
        <f aca="false">+[4]data1cf!X571</f>
        <v>0</v>
      </c>
      <c r="Z571" s="337" t="n">
        <f aca="false">+[4]data1cf!Y571</f>
        <v>0</v>
      </c>
      <c r="AA571" s="337" t="n">
        <f aca="false">+[4]data1cf!Z571</f>
        <v>0</v>
      </c>
      <c r="AB571" s="337"/>
      <c r="AC571" s="338" t="n">
        <f aca="false">XNPV(0.1,B571:AA571,$B$1:$AA$1)</f>
        <v>21003.9638007658</v>
      </c>
      <c r="AD571" s="338" t="n">
        <f aca="false">SUMPRODUCT(B571:AA571,$B$1010:$AA$1010)</f>
        <v>53894.2630512256</v>
      </c>
      <c r="AE571" s="339" t="n">
        <f aca="false">SUMPRODUCT(B571:AA571,$B$1012:$AA$1012)</f>
        <v>53338.7176146591</v>
      </c>
      <c r="AF571" s="340" t="n">
        <f aca="false">XIRR(B571:AA571,$B$1:$AA$1)</f>
        <v>0.136410227199962</v>
      </c>
      <c r="AG571" s="341" t="n">
        <f aca="false">1-EXP(-(1/0.25)*(AD571/ABS($AD$1010)))</f>
        <v>0.97703593879665</v>
      </c>
    </row>
    <row r="572" customFormat="false" ht="12.75" hidden="false" customHeight="false" outlineLevel="0" collapsed="false">
      <c r="A572" s="332"/>
      <c r="B572" s="337" t="n">
        <f aca="false">+[4]data1cf!A572</f>
        <v>-87569.4015742184</v>
      </c>
      <c r="C572" s="337" t="n">
        <f aca="false">+[4]data1cf!B572</f>
        <v>14804.0198589233</v>
      </c>
      <c r="D572" s="337" t="n">
        <f aca="false">+[4]data1cf!C572</f>
        <v>16375.7641517832</v>
      </c>
      <c r="E572" s="337" t="n">
        <f aca="false">+[4]data1cf!D572</f>
        <v>15951.7095274605</v>
      </c>
      <c r="F572" s="337" t="n">
        <f aca="false">+[4]data1cf!E572</f>
        <v>15733.1865515196</v>
      </c>
      <c r="G572" s="337" t="n">
        <f aca="false">+[4]data1cf!F572</f>
        <v>15446.423081413</v>
      </c>
      <c r="H572" s="337" t="n">
        <f aca="false">+[4]data1cf!G572</f>
        <v>15193.4822429357</v>
      </c>
      <c r="I572" s="337" t="n">
        <f aca="false">+[4]data1cf!H572</f>
        <v>15017.5619360116</v>
      </c>
      <c r="J572" s="337" t="n">
        <f aca="false">+[4]data1cf!I572</f>
        <v>15232.41744796</v>
      </c>
      <c r="K572" s="337" t="n">
        <f aca="false">+[4]data1cf!J572</f>
        <v>15089.7944592413</v>
      </c>
      <c r="L572" s="337" t="n">
        <f aca="false">+[4]data1cf!K572</f>
        <v>15152.6936145868</v>
      </c>
      <c r="M572" s="337" t="n">
        <f aca="false">+[4]data1cf!L572</f>
        <v>14955.5187332415</v>
      </c>
      <c r="N572" s="337" t="n">
        <f aca="false">+[4]data1cf!M572</f>
        <v>15167.2614075035</v>
      </c>
      <c r="O572" s="337" t="n">
        <f aca="false">+[4]data1cf!N572</f>
        <v>15166.7255411511</v>
      </c>
      <c r="P572" s="337" t="n">
        <f aca="false">+[4]data1cf!O572</f>
        <v>15166.1213555349</v>
      </c>
      <c r="Q572" s="337" t="n">
        <f aca="false">+[4]data1cf!P572</f>
        <v>14968.2273662137</v>
      </c>
      <c r="R572" s="337" t="n">
        <f aca="false">+[4]data1cf!Q572</f>
        <v>1004.38600829565</v>
      </c>
      <c r="S572" s="337" t="n">
        <f aca="false">+[4]data1cf!R572</f>
        <v>0</v>
      </c>
      <c r="T572" s="337" t="n">
        <f aca="false">+[4]data1cf!S572</f>
        <v>0</v>
      </c>
      <c r="U572" s="337" t="n">
        <f aca="false">+[4]data1cf!T572</f>
        <v>0</v>
      </c>
      <c r="V572" s="337" t="n">
        <f aca="false">+[4]data1cf!U572</f>
        <v>0</v>
      </c>
      <c r="W572" s="337" t="n">
        <f aca="false">+[4]data1cf!V572</f>
        <v>0</v>
      </c>
      <c r="X572" s="337" t="n">
        <f aca="false">+[4]data1cf!W572</f>
        <v>0</v>
      </c>
      <c r="Y572" s="337" t="n">
        <f aca="false">+[4]data1cf!X572</f>
        <v>0</v>
      </c>
      <c r="Z572" s="337" t="n">
        <f aca="false">+[4]data1cf!Y572</f>
        <v>0</v>
      </c>
      <c r="AA572" s="337" t="n">
        <f aca="false">+[4]data1cf!Z572</f>
        <v>0</v>
      </c>
      <c r="AB572" s="337"/>
      <c r="AC572" s="338" t="n">
        <f aca="false">XNPV(0.1,B572:AA572,$B$1:$AA$1)</f>
        <v>29586.3834379816</v>
      </c>
      <c r="AD572" s="338" t="n">
        <f aca="false">SUMPRODUCT(B572:AA572,$B$1010:$AA$1010)</f>
        <v>62035.0196975773</v>
      </c>
      <c r="AE572" s="339" t="n">
        <f aca="false">SUMPRODUCT(B572:AA572,$B$1012:$AA$1012)</f>
        <v>61486.9855855619</v>
      </c>
      <c r="AF572" s="340" t="n">
        <f aca="false">XIRR(B572:AA572,$B$1:$AA$1)</f>
        <v>0.156216206572875</v>
      </c>
      <c r="AG572" s="341" t="n">
        <f aca="false">1-EXP(-(1/0.25)*(AD572/ABS($AD$1010)))</f>
        <v>0.987013735529881</v>
      </c>
    </row>
    <row r="573" customFormat="false" ht="12.75" hidden="false" customHeight="false" outlineLevel="0" collapsed="false">
      <c r="A573" s="332"/>
      <c r="B573" s="337" t="n">
        <f aca="false">+[4]data1cf!A573</f>
        <v>-86054.6952778309</v>
      </c>
      <c r="C573" s="337" t="n">
        <f aca="false">+[4]data1cf!B573</f>
        <v>14769.545800095</v>
      </c>
      <c r="D573" s="337" t="n">
        <f aca="false">+[4]data1cf!C573</f>
        <v>16310.3316424704</v>
      </c>
      <c r="E573" s="337" t="n">
        <f aca="false">+[4]data1cf!D573</f>
        <v>15868.9555803636</v>
      </c>
      <c r="F573" s="337" t="n">
        <f aca="false">+[4]data1cf!E573</f>
        <v>15551.8647984527</v>
      </c>
      <c r="G573" s="337" t="n">
        <f aca="false">+[4]data1cf!F573</f>
        <v>15182.3805489621</v>
      </c>
      <c r="H573" s="337" t="n">
        <f aca="false">+[4]data1cf!G573</f>
        <v>15006.3760972888</v>
      </c>
      <c r="I573" s="337" t="n">
        <f aca="false">+[4]data1cf!H573</f>
        <v>14895.6545847789</v>
      </c>
      <c r="J573" s="337" t="n">
        <f aca="false">+[4]data1cf!I573</f>
        <v>15011.5820387052</v>
      </c>
      <c r="K573" s="337" t="n">
        <f aca="false">+[4]data1cf!J573</f>
        <v>14994.3261565243</v>
      </c>
      <c r="L573" s="337" t="n">
        <f aca="false">+[4]data1cf!K573</f>
        <v>15076.2314030897</v>
      </c>
      <c r="M573" s="337" t="n">
        <f aca="false">+[4]data1cf!L573</f>
        <v>15172.3719094876</v>
      </c>
      <c r="N573" s="337" t="n">
        <f aca="false">+[4]data1cf!M573</f>
        <v>15172.4499743177</v>
      </c>
      <c r="O573" s="337" t="n">
        <f aca="false">+[4]data1cf!N573</f>
        <v>15122.7137876054</v>
      </c>
      <c r="P573" s="337" t="n">
        <f aca="false">+[4]data1cf!O573</f>
        <v>15242.2395655999</v>
      </c>
      <c r="Q573" s="337" t="n">
        <f aca="false">+[4]data1cf!P573</f>
        <v>15159.2084722361</v>
      </c>
      <c r="R573" s="337" t="n">
        <f aca="false">+[4]data1cf!Q573</f>
        <v>987.012932958609</v>
      </c>
      <c r="S573" s="337" t="n">
        <f aca="false">+[4]data1cf!R573</f>
        <v>0</v>
      </c>
      <c r="T573" s="337" t="n">
        <f aca="false">+[4]data1cf!S573</f>
        <v>0</v>
      </c>
      <c r="U573" s="337" t="n">
        <f aca="false">+[4]data1cf!T573</f>
        <v>0</v>
      </c>
      <c r="V573" s="337" t="n">
        <f aca="false">+[4]data1cf!U573</f>
        <v>0</v>
      </c>
      <c r="W573" s="337" t="n">
        <f aca="false">+[4]data1cf!V573</f>
        <v>0</v>
      </c>
      <c r="X573" s="337" t="n">
        <f aca="false">+[4]data1cf!W573</f>
        <v>0</v>
      </c>
      <c r="Y573" s="337" t="n">
        <f aca="false">+[4]data1cf!X573</f>
        <v>0</v>
      </c>
      <c r="Z573" s="337" t="n">
        <f aca="false">+[4]data1cf!Y573</f>
        <v>0</v>
      </c>
      <c r="AA573" s="337" t="n">
        <f aca="false">+[4]data1cf!Z573</f>
        <v>0</v>
      </c>
      <c r="AB573" s="337"/>
      <c r="AC573" s="338" t="n">
        <f aca="false">XNPV(0.1,B573:AA573,$B$1:$AA$1)</f>
        <v>30451.6099811616</v>
      </c>
      <c r="AD573" s="338" t="n">
        <f aca="false">SUMPRODUCT(B573:AA573,$B$1010:$AA$1010)</f>
        <v>62772.9253404495</v>
      </c>
      <c r="AE573" s="339" t="n">
        <f aca="false">SUMPRODUCT(B573:AA573,$B$1012:$AA$1012)</f>
        <v>62226.5112824161</v>
      </c>
      <c r="AF573" s="340" t="n">
        <f aca="false">XIRR(B573:AA573,$B$1:$AA$1)</f>
        <v>0.158639048036844</v>
      </c>
      <c r="AG573" s="341" t="n">
        <f aca="false">1-EXP(-(1/0.25)*(AD573/ABS($AD$1010)))</f>
        <v>0.987667697582071</v>
      </c>
    </row>
    <row r="574" customFormat="false" ht="12.75" hidden="false" customHeight="false" outlineLevel="0" collapsed="false">
      <c r="A574" s="332"/>
      <c r="B574" s="337" t="n">
        <f aca="false">+[4]data1cf!A574</f>
        <v>-88322.7932242084</v>
      </c>
      <c r="C574" s="337" t="n">
        <f aca="false">+[4]data1cf!B574</f>
        <v>14802.0930210216</v>
      </c>
      <c r="D574" s="337" t="n">
        <f aca="false">+[4]data1cf!C574</f>
        <v>16322.63194222</v>
      </c>
      <c r="E574" s="337" t="n">
        <f aca="false">+[4]data1cf!D574</f>
        <v>16078.8788878387</v>
      </c>
      <c r="F574" s="337" t="n">
        <f aca="false">+[4]data1cf!E574</f>
        <v>15696.6268414364</v>
      </c>
      <c r="G574" s="337" t="n">
        <f aca="false">+[4]data1cf!F574</f>
        <v>15352.4048951835</v>
      </c>
      <c r="H574" s="337" t="n">
        <f aca="false">+[4]data1cf!G574</f>
        <v>15157.4606424816</v>
      </c>
      <c r="I574" s="337" t="n">
        <f aca="false">+[4]data1cf!H574</f>
        <v>15020.7863841641</v>
      </c>
      <c r="J574" s="337" t="n">
        <f aca="false">+[4]data1cf!I574</f>
        <v>15016.6387414113</v>
      </c>
      <c r="K574" s="337" t="n">
        <f aca="false">+[4]data1cf!J574</f>
        <v>15080.5241114709</v>
      </c>
      <c r="L574" s="337" t="n">
        <f aca="false">+[4]data1cf!K574</f>
        <v>15078.7898141306</v>
      </c>
      <c r="M574" s="337" t="n">
        <f aca="false">+[4]data1cf!L574</f>
        <v>14953.4350946062</v>
      </c>
      <c r="N574" s="337" t="n">
        <f aca="false">+[4]data1cf!M574</f>
        <v>15123.6320342839</v>
      </c>
      <c r="O574" s="337" t="n">
        <f aca="false">+[4]data1cf!N574</f>
        <v>15130.1983713296</v>
      </c>
      <c r="P574" s="337" t="n">
        <f aca="false">+[4]data1cf!O574</f>
        <v>15420.4424661415</v>
      </c>
      <c r="Q574" s="337" t="n">
        <f aca="false">+[4]data1cf!P574</f>
        <v>15141.4935247935</v>
      </c>
      <c r="R574" s="337" t="n">
        <f aca="false">+[4]data1cf!Q574</f>
        <v>1013.02710916438</v>
      </c>
      <c r="S574" s="337" t="n">
        <f aca="false">+[4]data1cf!R574</f>
        <v>0</v>
      </c>
      <c r="T574" s="337" t="n">
        <f aca="false">+[4]data1cf!S574</f>
        <v>0</v>
      </c>
      <c r="U574" s="337" t="n">
        <f aca="false">+[4]data1cf!T574</f>
        <v>0</v>
      </c>
      <c r="V574" s="337" t="n">
        <f aca="false">+[4]data1cf!U574</f>
        <v>0</v>
      </c>
      <c r="W574" s="337" t="n">
        <f aca="false">+[4]data1cf!V574</f>
        <v>0</v>
      </c>
      <c r="X574" s="337" t="n">
        <f aca="false">+[4]data1cf!W574</f>
        <v>0</v>
      </c>
      <c r="Y574" s="337" t="n">
        <f aca="false">+[4]data1cf!X574</f>
        <v>0</v>
      </c>
      <c r="Z574" s="337" t="n">
        <f aca="false">+[4]data1cf!Y574</f>
        <v>0</v>
      </c>
      <c r="AA574" s="337" t="n">
        <f aca="false">+[4]data1cf!Z574</f>
        <v>0</v>
      </c>
      <c r="AB574" s="337"/>
      <c r="AC574" s="338" t="n">
        <f aca="false">XNPV(0.1,B574:AA574,$B$1:$AA$1)</f>
        <v>28732.8758703279</v>
      </c>
      <c r="AD574" s="338" t="n">
        <f aca="false">SUMPRODUCT(B574:AA574,$B$1010:$AA$1010)</f>
        <v>61165.9407213974</v>
      </c>
      <c r="AE574" s="339" t="n">
        <f aca="false">SUMPRODUCT(B574:AA574,$B$1012:$AA$1012)</f>
        <v>60617.8701369183</v>
      </c>
      <c r="AF574" s="340" t="n">
        <f aca="false">XIRR(B574:AA574,$B$1:$AA$1)</f>
        <v>0.154197596162757</v>
      </c>
      <c r="AG574" s="341" t="n">
        <f aca="false">1-EXP(-(1/0.25)*(AD574/ABS($AD$1010)))</f>
        <v>0.98619891068493</v>
      </c>
    </row>
    <row r="575" customFormat="false" ht="12.75" hidden="false" customHeight="false" outlineLevel="0" collapsed="false">
      <c r="A575" s="332"/>
      <c r="B575" s="337" t="n">
        <f aca="false">+[4]data1cf!A575</f>
        <v>-87990.5882394503</v>
      </c>
      <c r="C575" s="337" t="n">
        <f aca="false">+[4]data1cf!B575</f>
        <v>15150.5795734241</v>
      </c>
      <c r="D575" s="337" t="n">
        <f aca="false">+[4]data1cf!C575</f>
        <v>16367.5825557277</v>
      </c>
      <c r="E575" s="337" t="n">
        <f aca="false">+[4]data1cf!D575</f>
        <v>15951.2828277777</v>
      </c>
      <c r="F575" s="337" t="n">
        <f aca="false">+[4]data1cf!E575</f>
        <v>15668.3103872334</v>
      </c>
      <c r="G575" s="337" t="n">
        <f aca="false">+[4]data1cf!F575</f>
        <v>15496.5798229983</v>
      </c>
      <c r="H575" s="337" t="n">
        <f aca="false">+[4]data1cf!G575</f>
        <v>15110.8734957227</v>
      </c>
      <c r="I575" s="337" t="n">
        <f aca="false">+[4]data1cf!H575</f>
        <v>14923.3755494407</v>
      </c>
      <c r="J575" s="337" t="n">
        <f aca="false">+[4]data1cf!I575</f>
        <v>14995.0096631517</v>
      </c>
      <c r="K575" s="337" t="n">
        <f aca="false">+[4]data1cf!J575</f>
        <v>15114.6277320586</v>
      </c>
      <c r="L575" s="337" t="n">
        <f aca="false">+[4]data1cf!K575</f>
        <v>14944.287716471</v>
      </c>
      <c r="M575" s="337" t="n">
        <f aca="false">+[4]data1cf!L575</f>
        <v>14910.2799808587</v>
      </c>
      <c r="N575" s="337" t="n">
        <f aca="false">+[4]data1cf!M575</f>
        <v>15063.6638630595</v>
      </c>
      <c r="O575" s="337" t="n">
        <f aca="false">+[4]data1cf!N575</f>
        <v>15040.6842005017</v>
      </c>
      <c r="P575" s="337" t="n">
        <f aca="false">+[4]data1cf!O575</f>
        <v>15065.1071054008</v>
      </c>
      <c r="Q575" s="337" t="n">
        <f aca="false">+[4]data1cf!P575</f>
        <v>15153.6936931206</v>
      </c>
      <c r="R575" s="337" t="n">
        <f aca="false">+[4]data1cf!Q575</f>
        <v>1009.2168508712</v>
      </c>
      <c r="S575" s="337" t="n">
        <f aca="false">+[4]data1cf!R575</f>
        <v>0</v>
      </c>
      <c r="T575" s="337" t="n">
        <f aca="false">+[4]data1cf!S575</f>
        <v>0</v>
      </c>
      <c r="U575" s="337" t="n">
        <f aca="false">+[4]data1cf!T575</f>
        <v>0</v>
      </c>
      <c r="V575" s="337" t="n">
        <f aca="false">+[4]data1cf!U575</f>
        <v>0</v>
      </c>
      <c r="W575" s="337" t="n">
        <f aca="false">+[4]data1cf!V575</f>
        <v>0</v>
      </c>
      <c r="X575" s="337" t="n">
        <f aca="false">+[4]data1cf!W575</f>
        <v>0</v>
      </c>
      <c r="Y575" s="337" t="n">
        <f aca="false">+[4]data1cf!X575</f>
        <v>0</v>
      </c>
      <c r="Z575" s="337" t="n">
        <f aca="false">+[4]data1cf!Y575</f>
        <v>0</v>
      </c>
      <c r="AA575" s="337" t="n">
        <f aca="false">+[4]data1cf!Z575</f>
        <v>0</v>
      </c>
      <c r="AB575" s="337"/>
      <c r="AC575" s="338" t="n">
        <f aca="false">XNPV(0.1,B575:AA575,$B$1:$AA$1)</f>
        <v>29118.1602921103</v>
      </c>
      <c r="AD575" s="338" t="n">
        <f aca="false">SUMPRODUCT(B575:AA575,$B$1010:$AA$1010)</f>
        <v>61444.1217321271</v>
      </c>
      <c r="AE575" s="339" t="n">
        <f aca="false">SUMPRODUCT(B575:AA575,$B$1012:$AA$1012)</f>
        <v>60898.1560315861</v>
      </c>
      <c r="AF575" s="340" t="n">
        <f aca="false">XIRR(B575:AA575,$B$1:$AA$1)</f>
        <v>0.155337277061856</v>
      </c>
      <c r="AG575" s="341" t="n">
        <f aca="false">1-EXP(-(1/0.25)*(AD575/ABS($AD$1010)))</f>
        <v>0.986465140752897</v>
      </c>
    </row>
    <row r="576" customFormat="false" ht="12.75" hidden="false" customHeight="false" outlineLevel="0" collapsed="false">
      <c r="A576" s="332"/>
      <c r="B576" s="337" t="n">
        <f aca="false">+[4]data1cf!A576</f>
        <v>-96318.8866955363</v>
      </c>
      <c r="C576" s="337" t="n">
        <f aca="false">+[4]data1cf!B576</f>
        <v>15045.1055356711</v>
      </c>
      <c r="D576" s="337" t="n">
        <f aca="false">+[4]data1cf!C576</f>
        <v>16462.4142164799</v>
      </c>
      <c r="E576" s="337" t="n">
        <f aca="false">+[4]data1cf!D576</f>
        <v>16235.7628602184</v>
      </c>
      <c r="F576" s="337" t="n">
        <f aca="false">+[4]data1cf!E576</f>
        <v>15832.3036217301</v>
      </c>
      <c r="G576" s="337" t="n">
        <f aca="false">+[4]data1cf!F576</f>
        <v>15754.8702474699</v>
      </c>
      <c r="H576" s="337" t="n">
        <f aca="false">+[4]data1cf!G576</f>
        <v>15367.2860568976</v>
      </c>
      <c r="I576" s="337" t="n">
        <f aca="false">+[4]data1cf!H576</f>
        <v>15285.6459991583</v>
      </c>
      <c r="J576" s="337" t="n">
        <f aca="false">+[4]data1cf!I576</f>
        <v>15170.9134283277</v>
      </c>
      <c r="K576" s="337" t="n">
        <f aca="false">+[4]data1cf!J576</f>
        <v>15314.9241170528</v>
      </c>
      <c r="L576" s="337" t="n">
        <f aca="false">+[4]data1cf!K576</f>
        <v>15054.5152552288</v>
      </c>
      <c r="M576" s="337" t="n">
        <f aca="false">+[4]data1cf!L576</f>
        <v>15079.3996518455</v>
      </c>
      <c r="N576" s="337" t="n">
        <f aca="false">+[4]data1cf!M576</f>
        <v>15136.1696959278</v>
      </c>
      <c r="O576" s="337" t="n">
        <f aca="false">+[4]data1cf!N576</f>
        <v>15310.2977772514</v>
      </c>
      <c r="P576" s="337" t="n">
        <f aca="false">+[4]data1cf!O576</f>
        <v>15215.5489627337</v>
      </c>
      <c r="Q576" s="337" t="n">
        <f aca="false">+[4]data1cf!P576</f>
        <v>15113.8993907213</v>
      </c>
      <c r="R576" s="337" t="n">
        <f aca="false">+[4]data1cf!Q576</f>
        <v>1104.73910284312</v>
      </c>
      <c r="S576" s="337" t="n">
        <f aca="false">+[4]data1cf!R576</f>
        <v>0</v>
      </c>
      <c r="T576" s="337" t="n">
        <f aca="false">+[4]data1cf!S576</f>
        <v>0</v>
      </c>
      <c r="U576" s="337" t="n">
        <f aca="false">+[4]data1cf!T576</f>
        <v>0</v>
      </c>
      <c r="V576" s="337" t="n">
        <f aca="false">+[4]data1cf!U576</f>
        <v>0</v>
      </c>
      <c r="W576" s="337" t="n">
        <f aca="false">+[4]data1cf!V576</f>
        <v>0</v>
      </c>
      <c r="X576" s="337" t="n">
        <f aca="false">+[4]data1cf!W576</f>
        <v>0</v>
      </c>
      <c r="Y576" s="337" t="n">
        <f aca="false">+[4]data1cf!X576</f>
        <v>0</v>
      </c>
      <c r="Z576" s="337" t="n">
        <f aca="false">+[4]data1cf!Y576</f>
        <v>0</v>
      </c>
      <c r="AA576" s="337" t="n">
        <f aca="false">+[4]data1cf!Z576</f>
        <v>0</v>
      </c>
      <c r="AB576" s="337"/>
      <c r="AC576" s="338" t="n">
        <f aca="false">XNPV(0.1,B576:AA576,$B$1:$AA$1)</f>
        <v>22009.3488565252</v>
      </c>
      <c r="AD576" s="338" t="n">
        <f aca="false">SUMPRODUCT(B576:AA576,$B$1010:$AA$1010)</f>
        <v>54724.5943275699</v>
      </c>
      <c r="AE576" s="339" t="n">
        <f aca="false">SUMPRODUCT(B576:AA576,$B$1012:$AA$1012)</f>
        <v>54172.2112011317</v>
      </c>
      <c r="AF576" s="340" t="n">
        <f aca="false">XIRR(B576:AA576,$B$1:$AA$1)</f>
        <v>0.138716433632384</v>
      </c>
      <c r="AG576" s="341" t="n">
        <f aca="false">1-EXP(-(1/0.25)*(AD576/ABS($AD$1010)))</f>
        <v>0.978333043610286</v>
      </c>
    </row>
    <row r="577" customFormat="false" ht="12.75" hidden="false" customHeight="false" outlineLevel="0" collapsed="false">
      <c r="A577" s="332"/>
      <c r="B577" s="337" t="n">
        <f aca="false">+[4]data1cf!A577</f>
        <v>-84766.8911652904</v>
      </c>
      <c r="C577" s="337" t="n">
        <f aca="false">+[4]data1cf!B577</f>
        <v>15067.6497504901</v>
      </c>
      <c r="D577" s="337" t="n">
        <f aca="false">+[4]data1cf!C577</f>
        <v>16118.8033762772</v>
      </c>
      <c r="E577" s="337" t="n">
        <f aca="false">+[4]data1cf!D577</f>
        <v>15835.3274664147</v>
      </c>
      <c r="F577" s="337" t="n">
        <f aca="false">+[4]data1cf!E577</f>
        <v>15581.5478799182</v>
      </c>
      <c r="G577" s="337" t="n">
        <f aca="false">+[4]data1cf!F577</f>
        <v>15190.727126053</v>
      </c>
      <c r="H577" s="337" t="n">
        <f aca="false">+[4]data1cf!G577</f>
        <v>14946.117563983</v>
      </c>
      <c r="I577" s="337" t="n">
        <f aca="false">+[4]data1cf!H577</f>
        <v>14953.306948308</v>
      </c>
      <c r="J577" s="337" t="n">
        <f aca="false">+[4]data1cf!I577</f>
        <v>15078.1496659535</v>
      </c>
      <c r="K577" s="337" t="n">
        <f aca="false">+[4]data1cf!J577</f>
        <v>14950.3356813743</v>
      </c>
      <c r="L577" s="337" t="n">
        <f aca="false">+[4]data1cf!K577</f>
        <v>14973.1016878966</v>
      </c>
      <c r="M577" s="337" t="n">
        <f aca="false">+[4]data1cf!L577</f>
        <v>14979.3247663465</v>
      </c>
      <c r="N577" s="337" t="n">
        <f aca="false">+[4]data1cf!M577</f>
        <v>14744.6529224288</v>
      </c>
      <c r="O577" s="337" t="n">
        <f aca="false">+[4]data1cf!N577</f>
        <v>15036.2016770107</v>
      </c>
      <c r="P577" s="337" t="n">
        <f aca="false">+[4]data1cf!O577</f>
        <v>14980.7976134524</v>
      </c>
      <c r="Q577" s="337" t="n">
        <f aca="false">+[4]data1cf!P577</f>
        <v>15080.6772057527</v>
      </c>
      <c r="R577" s="337" t="n">
        <f aca="false">+[4]data1cf!Q577</f>
        <v>972.242334909415</v>
      </c>
      <c r="S577" s="337" t="n">
        <f aca="false">+[4]data1cf!R577</f>
        <v>0</v>
      </c>
      <c r="T577" s="337" t="n">
        <f aca="false">+[4]data1cf!S577</f>
        <v>0</v>
      </c>
      <c r="U577" s="337" t="n">
        <f aca="false">+[4]data1cf!T577</f>
        <v>0</v>
      </c>
      <c r="V577" s="337" t="n">
        <f aca="false">+[4]data1cf!U577</f>
        <v>0</v>
      </c>
      <c r="W577" s="337" t="n">
        <f aca="false">+[4]data1cf!V577</f>
        <v>0</v>
      </c>
      <c r="X577" s="337" t="n">
        <f aca="false">+[4]data1cf!W577</f>
        <v>0</v>
      </c>
      <c r="Y577" s="337" t="n">
        <f aca="false">+[4]data1cf!X577</f>
        <v>0</v>
      </c>
      <c r="Z577" s="337" t="n">
        <f aca="false">+[4]data1cf!Y577</f>
        <v>0</v>
      </c>
      <c r="AA577" s="337" t="n">
        <f aca="false">+[4]data1cf!Z577</f>
        <v>0</v>
      </c>
      <c r="AB577" s="337"/>
      <c r="AC577" s="338" t="n">
        <f aca="false">XNPV(0.1,B577:AA577,$B$1:$AA$1)</f>
        <v>31500.9802387273</v>
      </c>
      <c r="AD577" s="338" t="n">
        <f aca="false">SUMPRODUCT(B577:AA577,$B$1010:$AA$1010)</f>
        <v>63641.6698681363</v>
      </c>
      <c r="AE577" s="339" t="n">
        <f aca="false">SUMPRODUCT(B577:AA577,$B$1012:$AA$1012)</f>
        <v>63098.7882315521</v>
      </c>
      <c r="AF577" s="340" t="n">
        <f aca="false">XIRR(B577:AA577,$B$1:$AA$1)</f>
        <v>0.161704552386249</v>
      </c>
      <c r="AG577" s="341" t="n">
        <f aca="false">1-EXP(-(1/0.25)*(AD577/ABS($AD$1010)))</f>
        <v>0.988395532578714</v>
      </c>
    </row>
    <row r="578" customFormat="false" ht="12.75" hidden="false" customHeight="false" outlineLevel="0" collapsed="false">
      <c r="A578" s="332"/>
      <c r="B578" s="337" t="n">
        <f aca="false">+[4]data1cf!A578</f>
        <v>-102412.718133872</v>
      </c>
      <c r="C578" s="337" t="n">
        <f aca="false">+[4]data1cf!B578</f>
        <v>15139.3066583042</v>
      </c>
      <c r="D578" s="337" t="n">
        <f aca="false">+[4]data1cf!C578</f>
        <v>16755.8227841823</v>
      </c>
      <c r="E578" s="337" t="n">
        <f aca="false">+[4]data1cf!D578</f>
        <v>16447.6442077218</v>
      </c>
      <c r="F578" s="337" t="n">
        <f aca="false">+[4]data1cf!E578</f>
        <v>16076.9241318792</v>
      </c>
      <c r="G578" s="337" t="n">
        <f aca="false">+[4]data1cf!F578</f>
        <v>15628.2767238026</v>
      </c>
      <c r="H578" s="337" t="n">
        <f aca="false">+[4]data1cf!G578</f>
        <v>15537.6100514834</v>
      </c>
      <c r="I578" s="337" t="n">
        <f aca="false">+[4]data1cf!H578</f>
        <v>15247.5613114733</v>
      </c>
      <c r="J578" s="337" t="n">
        <f aca="false">+[4]data1cf!I578</f>
        <v>15454.6017072561</v>
      </c>
      <c r="K578" s="337" t="n">
        <f aca="false">+[4]data1cf!J578</f>
        <v>15364.7989939655</v>
      </c>
      <c r="L578" s="337" t="n">
        <f aca="false">+[4]data1cf!K578</f>
        <v>15473.4073168256</v>
      </c>
      <c r="M578" s="337" t="n">
        <f aca="false">+[4]data1cf!L578</f>
        <v>15409.3408251556</v>
      </c>
      <c r="N578" s="337" t="n">
        <f aca="false">+[4]data1cf!M578</f>
        <v>15462.7806306314</v>
      </c>
      <c r="O578" s="337" t="n">
        <f aca="false">+[4]data1cf!N578</f>
        <v>15331.8959287225</v>
      </c>
      <c r="P578" s="337" t="n">
        <f aca="false">+[4]data1cf!O578</f>
        <v>15289.6714918872</v>
      </c>
      <c r="Q578" s="337" t="n">
        <f aca="false">+[4]data1cf!P578</f>
        <v>15543.482369636</v>
      </c>
      <c r="R578" s="337" t="n">
        <f aca="false">+[4]data1cf!Q578</f>
        <v>1174.63291190826</v>
      </c>
      <c r="S578" s="337" t="n">
        <f aca="false">+[4]data1cf!R578</f>
        <v>0</v>
      </c>
      <c r="T578" s="337" t="n">
        <f aca="false">+[4]data1cf!S578</f>
        <v>0</v>
      </c>
      <c r="U578" s="337" t="n">
        <f aca="false">+[4]data1cf!T578</f>
        <v>0</v>
      </c>
      <c r="V578" s="337" t="n">
        <f aca="false">+[4]data1cf!U578</f>
        <v>0</v>
      </c>
      <c r="W578" s="337" t="n">
        <f aca="false">+[4]data1cf!V578</f>
        <v>0</v>
      </c>
      <c r="X578" s="337" t="n">
        <f aca="false">+[4]data1cf!W578</f>
        <v>0</v>
      </c>
      <c r="Y578" s="337" t="n">
        <f aca="false">+[4]data1cf!X578</f>
        <v>0</v>
      </c>
      <c r="Z578" s="337" t="n">
        <f aca="false">+[4]data1cf!Y578</f>
        <v>0</v>
      </c>
      <c r="AA578" s="337" t="n">
        <f aca="false">+[4]data1cf!Z578</f>
        <v>0</v>
      </c>
      <c r="AB578" s="337"/>
      <c r="AC578" s="338" t="n">
        <f aca="false">XNPV(0.1,B578:AA578,$B$1:$AA$1)</f>
        <v>17245.7410148828</v>
      </c>
      <c r="AD578" s="338" t="n">
        <f aca="false">SUMPRODUCT(B578:AA578,$B$1010:$AA$1010)</f>
        <v>50368.5482574676</v>
      </c>
      <c r="AE578" s="339" t="n">
        <f aca="false">SUMPRODUCT(B578:AA578,$B$1012:$AA$1012)</f>
        <v>49809.0033522418</v>
      </c>
      <c r="AF578" s="340" t="n">
        <f aca="false">XIRR(B578:AA578,$B$1:$AA$1)</f>
        <v>0.128770745802263</v>
      </c>
      <c r="AG578" s="341" t="n">
        <f aca="false">1-EXP(-(1/0.25)*(AD578/ABS($AD$1010)))</f>
        <v>0.970605408204904</v>
      </c>
    </row>
    <row r="579" customFormat="false" ht="12.75" hidden="false" customHeight="false" outlineLevel="0" collapsed="false">
      <c r="A579" s="332"/>
      <c r="B579" s="337" t="n">
        <f aca="false">+[4]data1cf!A579</f>
        <v>-100552.478236902</v>
      </c>
      <c r="C579" s="337" t="n">
        <f aca="false">+[4]data1cf!B579</f>
        <v>15188.1593499789</v>
      </c>
      <c r="D579" s="337" t="n">
        <f aca="false">+[4]data1cf!C579</f>
        <v>16630.2718988734</v>
      </c>
      <c r="E579" s="337" t="n">
        <f aca="false">+[4]data1cf!D579</f>
        <v>16461.3514584619</v>
      </c>
      <c r="F579" s="337" t="n">
        <f aca="false">+[4]data1cf!E579</f>
        <v>15992.6787565574</v>
      </c>
      <c r="G579" s="337" t="n">
        <f aca="false">+[4]data1cf!F579</f>
        <v>15674.1520951705</v>
      </c>
      <c r="H579" s="337" t="n">
        <f aca="false">+[4]data1cf!G579</f>
        <v>15307.5660053791</v>
      </c>
      <c r="I579" s="337" t="n">
        <f aca="false">+[4]data1cf!H579</f>
        <v>15272.5344101959</v>
      </c>
      <c r="J579" s="337" t="n">
        <f aca="false">+[4]data1cf!I579</f>
        <v>15195.8620829579</v>
      </c>
      <c r="K579" s="337" t="n">
        <f aca="false">+[4]data1cf!J579</f>
        <v>15298.0018305926</v>
      </c>
      <c r="L579" s="337" t="n">
        <f aca="false">+[4]data1cf!K579</f>
        <v>15451.1368874885</v>
      </c>
      <c r="M579" s="337" t="n">
        <f aca="false">+[4]data1cf!L579</f>
        <v>15275.8646930305</v>
      </c>
      <c r="N579" s="337" t="n">
        <f aca="false">+[4]data1cf!M579</f>
        <v>15451.0847617925</v>
      </c>
      <c r="O579" s="337" t="n">
        <f aca="false">+[4]data1cf!N579</f>
        <v>15508.444587098</v>
      </c>
      <c r="P579" s="337" t="n">
        <f aca="false">+[4]data1cf!O579</f>
        <v>15393.3213547069</v>
      </c>
      <c r="Q579" s="337" t="n">
        <f aca="false">+[4]data1cf!P579</f>
        <v>15315.468595699</v>
      </c>
      <c r="R579" s="337" t="n">
        <f aca="false">+[4]data1cf!Q579</f>
        <v>1153.29670438597</v>
      </c>
      <c r="S579" s="337" t="n">
        <f aca="false">+[4]data1cf!R579</f>
        <v>0</v>
      </c>
      <c r="T579" s="337" t="n">
        <f aca="false">+[4]data1cf!S579</f>
        <v>0</v>
      </c>
      <c r="U579" s="337" t="n">
        <f aca="false">+[4]data1cf!T579</f>
        <v>0</v>
      </c>
      <c r="V579" s="337" t="n">
        <f aca="false">+[4]data1cf!U579</f>
        <v>0</v>
      </c>
      <c r="W579" s="337" t="n">
        <f aca="false">+[4]data1cf!V579</f>
        <v>0</v>
      </c>
      <c r="X579" s="337" t="n">
        <f aca="false">+[4]data1cf!W579</f>
        <v>0</v>
      </c>
      <c r="Y579" s="337" t="n">
        <f aca="false">+[4]data1cf!X579</f>
        <v>0</v>
      </c>
      <c r="Z579" s="337" t="n">
        <f aca="false">+[4]data1cf!Y579</f>
        <v>0</v>
      </c>
      <c r="AA579" s="337" t="n">
        <f aca="false">+[4]data1cf!Z579</f>
        <v>0</v>
      </c>
      <c r="AB579" s="337"/>
      <c r="AC579" s="338" t="n">
        <f aca="false">XNPV(0.1,B579:AA579,$B$1:$AA$1)</f>
        <v>18722.1240047852</v>
      </c>
      <c r="AD579" s="338" t="n">
        <f aca="false">SUMPRODUCT(B579:AA579,$B$1010:$AA$1010)</f>
        <v>51722.4180118401</v>
      </c>
      <c r="AE579" s="339" t="n">
        <f aca="false">SUMPRODUCT(B579:AA579,$B$1012:$AA$1012)</f>
        <v>51164.8175428504</v>
      </c>
      <c r="AF579" s="340" t="n">
        <f aca="false">XIRR(B579:AA579,$B$1:$AA$1)</f>
        <v>0.131731115349232</v>
      </c>
      <c r="AG579" s="341" t="n">
        <f aca="false">1-EXP(-(1/0.25)*(AD579/ABS($AD$1010)))</f>
        <v>0.973264052367654</v>
      </c>
    </row>
    <row r="580" customFormat="false" ht="12.75" hidden="false" customHeight="false" outlineLevel="0" collapsed="false">
      <c r="A580" s="332"/>
      <c r="B580" s="337" t="n">
        <f aca="false">+[4]data1cf!A580</f>
        <v>-85127.9462937908</v>
      </c>
      <c r="C580" s="337" t="n">
        <f aca="false">+[4]data1cf!B580</f>
        <v>15156.4313322707</v>
      </c>
      <c r="D580" s="337" t="n">
        <f aca="false">+[4]data1cf!C580</f>
        <v>16436.8789290286</v>
      </c>
      <c r="E580" s="337" t="n">
        <f aca="false">+[4]data1cf!D580</f>
        <v>15869.8522650861</v>
      </c>
      <c r="F580" s="337" t="n">
        <f aca="false">+[4]data1cf!E580</f>
        <v>15745.6240081097</v>
      </c>
      <c r="G580" s="337" t="n">
        <f aca="false">+[4]data1cf!F580</f>
        <v>15456.2375998975</v>
      </c>
      <c r="H580" s="337" t="n">
        <f aca="false">+[4]data1cf!G580</f>
        <v>15059.1375148406</v>
      </c>
      <c r="I580" s="337" t="n">
        <f aca="false">+[4]data1cf!H580</f>
        <v>14673.3668095413</v>
      </c>
      <c r="J580" s="337" t="n">
        <f aca="false">+[4]data1cf!I580</f>
        <v>14998.4437344237</v>
      </c>
      <c r="K580" s="337" t="n">
        <f aca="false">+[4]data1cf!J580</f>
        <v>14989.9573039317</v>
      </c>
      <c r="L580" s="337" t="n">
        <f aca="false">+[4]data1cf!K580</f>
        <v>15146.0613028543</v>
      </c>
      <c r="M580" s="337" t="n">
        <f aca="false">+[4]data1cf!L580</f>
        <v>14962.8966043504</v>
      </c>
      <c r="N580" s="337" t="n">
        <f aca="false">+[4]data1cf!M580</f>
        <v>14790.9610494369</v>
      </c>
      <c r="O580" s="337" t="n">
        <f aca="false">+[4]data1cf!N580</f>
        <v>14933.3508492859</v>
      </c>
      <c r="P580" s="337" t="n">
        <f aca="false">+[4]data1cf!O580</f>
        <v>15023.8836371433</v>
      </c>
      <c r="Q580" s="337" t="n">
        <f aca="false">+[4]data1cf!P580</f>
        <v>15004.2395977727</v>
      </c>
      <c r="R580" s="337" t="n">
        <f aca="false">+[4]data1cf!Q580</f>
        <v>976.383492811263</v>
      </c>
      <c r="S580" s="337" t="n">
        <f aca="false">+[4]data1cf!R580</f>
        <v>0</v>
      </c>
      <c r="T580" s="337" t="n">
        <f aca="false">+[4]data1cf!S580</f>
        <v>0</v>
      </c>
      <c r="U580" s="337" t="n">
        <f aca="false">+[4]data1cf!T580</f>
        <v>0</v>
      </c>
      <c r="V580" s="337" t="n">
        <f aca="false">+[4]data1cf!U580</f>
        <v>0</v>
      </c>
      <c r="W580" s="337" t="n">
        <f aca="false">+[4]data1cf!V580</f>
        <v>0</v>
      </c>
      <c r="X580" s="337" t="n">
        <f aca="false">+[4]data1cf!W580</f>
        <v>0</v>
      </c>
      <c r="Y580" s="337" t="n">
        <f aca="false">+[4]data1cf!X580</f>
        <v>0</v>
      </c>
      <c r="Z580" s="337" t="n">
        <f aca="false">+[4]data1cf!Y580</f>
        <v>0</v>
      </c>
      <c r="AA580" s="337" t="n">
        <f aca="false">+[4]data1cf!Z580</f>
        <v>0</v>
      </c>
      <c r="AB580" s="337"/>
      <c r="AC580" s="338" t="n">
        <f aca="false">XNPV(0.1,B580:AA580,$B$1:$AA$1)</f>
        <v>31725.8496095329</v>
      </c>
      <c r="AD580" s="338" t="n">
        <f aca="false">SUMPRODUCT(B580:AA580,$B$1010:$AA$1010)</f>
        <v>63928.966435783</v>
      </c>
      <c r="AE580" s="339" t="n">
        <f aca="false">SUMPRODUCT(B580:AA580,$B$1012:$AA$1012)</f>
        <v>63385.2259352761</v>
      </c>
      <c r="AF580" s="340" t="n">
        <f aca="false">XIRR(B580:AA580,$B$1:$AA$1)</f>
        <v>0.162083900253745</v>
      </c>
      <c r="AG580" s="341" t="n">
        <f aca="false">1-EXP(-(1/0.25)*(AD580/ABS($AD$1010)))</f>
        <v>0.988626650573032</v>
      </c>
    </row>
    <row r="581" customFormat="false" ht="12.75" hidden="false" customHeight="false" outlineLevel="0" collapsed="false">
      <c r="A581" s="332"/>
      <c r="B581" s="337" t="n">
        <f aca="false">+[4]data1cf!A581</f>
        <v>-96443.3564471329</v>
      </c>
      <c r="C581" s="337" t="n">
        <f aca="false">+[4]data1cf!B581</f>
        <v>15090.4079942722</v>
      </c>
      <c r="D581" s="337" t="n">
        <f aca="false">+[4]data1cf!C581</f>
        <v>16787.1769410579</v>
      </c>
      <c r="E581" s="337" t="n">
        <f aca="false">+[4]data1cf!D581</f>
        <v>16049.2168441934</v>
      </c>
      <c r="F581" s="337" t="n">
        <f aca="false">+[4]data1cf!E581</f>
        <v>15760.7048787647</v>
      </c>
      <c r="G581" s="337" t="n">
        <f aca="false">+[4]data1cf!F581</f>
        <v>15703.7615566309</v>
      </c>
      <c r="H581" s="337" t="n">
        <f aca="false">+[4]data1cf!G581</f>
        <v>15347.8167288647</v>
      </c>
      <c r="I581" s="337" t="n">
        <f aca="false">+[4]data1cf!H581</f>
        <v>15149.7864591104</v>
      </c>
      <c r="J581" s="337" t="n">
        <f aca="false">+[4]data1cf!I581</f>
        <v>15052.3234469715</v>
      </c>
      <c r="K581" s="337" t="n">
        <f aca="false">+[4]data1cf!J581</f>
        <v>15181.0822403529</v>
      </c>
      <c r="L581" s="337" t="n">
        <f aca="false">+[4]data1cf!K581</f>
        <v>15195.3545076395</v>
      </c>
      <c r="M581" s="337" t="n">
        <f aca="false">+[4]data1cf!L581</f>
        <v>15228.221752752</v>
      </c>
      <c r="N581" s="337" t="n">
        <f aca="false">+[4]data1cf!M581</f>
        <v>15363.5224693116</v>
      </c>
      <c r="O581" s="337" t="n">
        <f aca="false">+[4]data1cf!N581</f>
        <v>15158.4124818368</v>
      </c>
      <c r="P581" s="337" t="n">
        <f aca="false">+[4]data1cf!O581</f>
        <v>15448.7145225275</v>
      </c>
      <c r="Q581" s="337" t="n">
        <f aca="false">+[4]data1cf!P581</f>
        <v>15314.0873133737</v>
      </c>
      <c r="R581" s="337" t="n">
        <f aca="false">+[4]data1cf!Q581</f>
        <v>1106.16672110604</v>
      </c>
      <c r="S581" s="337" t="n">
        <f aca="false">+[4]data1cf!R581</f>
        <v>0</v>
      </c>
      <c r="T581" s="337" t="n">
        <f aca="false">+[4]data1cf!S581</f>
        <v>0</v>
      </c>
      <c r="U581" s="337" t="n">
        <f aca="false">+[4]data1cf!T581</f>
        <v>0</v>
      </c>
      <c r="V581" s="337" t="n">
        <f aca="false">+[4]data1cf!U581</f>
        <v>0</v>
      </c>
      <c r="W581" s="337" t="n">
        <f aca="false">+[4]data1cf!V581</f>
        <v>0</v>
      </c>
      <c r="X581" s="337" t="n">
        <f aca="false">+[4]data1cf!W581</f>
        <v>0</v>
      </c>
      <c r="Y581" s="337" t="n">
        <f aca="false">+[4]data1cf!X581</f>
        <v>0</v>
      </c>
      <c r="Z581" s="337" t="n">
        <f aca="false">+[4]data1cf!Y581</f>
        <v>0</v>
      </c>
      <c r="AA581" s="337" t="n">
        <f aca="false">+[4]data1cf!Z581</f>
        <v>0</v>
      </c>
      <c r="AB581" s="337"/>
      <c r="AC581" s="338" t="n">
        <f aca="false">XNPV(0.1,B581:AA581,$B$1:$AA$1)</f>
        <v>22025.2861753845</v>
      </c>
      <c r="AD581" s="338" t="n">
        <f aca="false">SUMPRODUCT(B581:AA581,$B$1010:$AA$1010)</f>
        <v>54786.9401860216</v>
      </c>
      <c r="AE581" s="339" t="n">
        <f aca="false">SUMPRODUCT(B581:AA581,$B$1012:$AA$1012)</f>
        <v>54233.3662095505</v>
      </c>
      <c r="AF581" s="340" t="n">
        <f aca="false">XIRR(B581:AA581,$B$1:$AA$1)</f>
        <v>0.138681553659072</v>
      </c>
      <c r="AG581" s="341" t="n">
        <f aca="false">1-EXP(-(1/0.25)*(AD581/ABS($AD$1010)))</f>
        <v>0.978427427328054</v>
      </c>
    </row>
    <row r="582" customFormat="false" ht="12.75" hidden="false" customHeight="false" outlineLevel="0" collapsed="false">
      <c r="A582" s="332"/>
      <c r="B582" s="337" t="n">
        <f aca="false">+[4]data1cf!A582</f>
        <v>-94516.4931869258</v>
      </c>
      <c r="C582" s="337" t="n">
        <f aca="false">+[4]data1cf!B582</f>
        <v>15246.9727743799</v>
      </c>
      <c r="D582" s="337" t="n">
        <f aca="false">+[4]data1cf!C582</f>
        <v>16436.3452511788</v>
      </c>
      <c r="E582" s="337" t="n">
        <f aca="false">+[4]data1cf!D582</f>
        <v>16058.2253367496</v>
      </c>
      <c r="F582" s="337" t="n">
        <f aca="false">+[4]data1cf!E582</f>
        <v>15837.4955932167</v>
      </c>
      <c r="G582" s="337" t="n">
        <f aca="false">+[4]data1cf!F582</f>
        <v>15599.0757585815</v>
      </c>
      <c r="H582" s="337" t="n">
        <f aca="false">+[4]data1cf!G582</f>
        <v>15269.8861262095</v>
      </c>
      <c r="I582" s="337" t="n">
        <f aca="false">+[4]data1cf!H582</f>
        <v>15238.9345650056</v>
      </c>
      <c r="J582" s="337" t="n">
        <f aca="false">+[4]data1cf!I582</f>
        <v>15156.2247418202</v>
      </c>
      <c r="K582" s="337" t="n">
        <f aca="false">+[4]data1cf!J582</f>
        <v>15375.9681535601</v>
      </c>
      <c r="L582" s="337" t="n">
        <f aca="false">+[4]data1cf!K582</f>
        <v>14937.4555103061</v>
      </c>
      <c r="M582" s="337" t="n">
        <f aca="false">+[4]data1cf!L582</f>
        <v>15069.4863068678</v>
      </c>
      <c r="N582" s="337" t="n">
        <f aca="false">+[4]data1cf!M582</f>
        <v>15360.3403022223</v>
      </c>
      <c r="O582" s="337" t="n">
        <f aca="false">+[4]data1cf!N582</f>
        <v>15202.6173109048</v>
      </c>
      <c r="P582" s="337" t="n">
        <f aca="false">+[4]data1cf!O582</f>
        <v>15290.2555407151</v>
      </c>
      <c r="Q582" s="337" t="n">
        <f aca="false">+[4]data1cf!P582</f>
        <v>15289.7262174588</v>
      </c>
      <c r="R582" s="337" t="n">
        <f aca="false">+[4]data1cf!Q582</f>
        <v>1084.06637025676</v>
      </c>
      <c r="S582" s="337" t="n">
        <f aca="false">+[4]data1cf!R582</f>
        <v>0</v>
      </c>
      <c r="T582" s="337" t="n">
        <f aca="false">+[4]data1cf!S582</f>
        <v>0</v>
      </c>
      <c r="U582" s="337" t="n">
        <f aca="false">+[4]data1cf!T582</f>
        <v>0</v>
      </c>
      <c r="V582" s="337" t="n">
        <f aca="false">+[4]data1cf!U582</f>
        <v>0</v>
      </c>
      <c r="W582" s="337" t="n">
        <f aca="false">+[4]data1cf!V582</f>
        <v>0</v>
      </c>
      <c r="X582" s="337" t="n">
        <f aca="false">+[4]data1cf!W582</f>
        <v>0</v>
      </c>
      <c r="Y582" s="337" t="n">
        <f aca="false">+[4]data1cf!X582</f>
        <v>0</v>
      </c>
      <c r="Z582" s="337" t="n">
        <f aca="false">+[4]data1cf!Y582</f>
        <v>0</v>
      </c>
      <c r="AA582" s="337" t="n">
        <f aca="false">+[4]data1cf!Z582</f>
        <v>0</v>
      </c>
      <c r="AB582" s="337"/>
      <c r="AC582" s="338" t="n">
        <f aca="false">XNPV(0.1,B582:AA582,$B$1:$AA$1)</f>
        <v>23736.1613809288</v>
      </c>
      <c r="AD582" s="338" t="n">
        <f aca="false">SUMPRODUCT(B582:AA582,$B$1010:$AA$1010)</f>
        <v>56435.3073808518</v>
      </c>
      <c r="AE582" s="339" t="n">
        <f aca="false">SUMPRODUCT(B582:AA582,$B$1012:$AA$1012)</f>
        <v>55882.9233200059</v>
      </c>
      <c r="AF582" s="340" t="n">
        <f aca="false">XIRR(B582:AA582,$B$1:$AA$1)</f>
        <v>0.142398748786137</v>
      </c>
      <c r="AG582" s="341" t="n">
        <f aca="false">1-EXP(-(1/0.25)*(AD582/ABS($AD$1010)))</f>
        <v>0.980779075372873</v>
      </c>
    </row>
    <row r="583" customFormat="false" ht="12.75" hidden="false" customHeight="false" outlineLevel="0" collapsed="false">
      <c r="A583" s="332"/>
      <c r="B583" s="337" t="n">
        <f aca="false">+[4]data1cf!A583</f>
        <v>-95604.8929356201</v>
      </c>
      <c r="C583" s="337" t="n">
        <f aca="false">+[4]data1cf!B583</f>
        <v>14889.4870794554</v>
      </c>
      <c r="D583" s="337" t="n">
        <f aca="false">+[4]data1cf!C583</f>
        <v>16637.180472221</v>
      </c>
      <c r="E583" s="337" t="n">
        <f aca="false">+[4]data1cf!D583</f>
        <v>16154.4514467095</v>
      </c>
      <c r="F583" s="337" t="n">
        <f aca="false">+[4]data1cf!E583</f>
        <v>15660.1651366225</v>
      </c>
      <c r="G583" s="337" t="n">
        <f aca="false">+[4]data1cf!F583</f>
        <v>15561.2066642008</v>
      </c>
      <c r="H583" s="337" t="n">
        <f aca="false">+[4]data1cf!G583</f>
        <v>15116.0778583751</v>
      </c>
      <c r="I583" s="337" t="n">
        <f aca="false">+[4]data1cf!H583</f>
        <v>14910.1767563171</v>
      </c>
      <c r="J583" s="337" t="n">
        <f aca="false">+[4]data1cf!I583</f>
        <v>15184.477218946</v>
      </c>
      <c r="K583" s="337" t="n">
        <f aca="false">+[4]data1cf!J583</f>
        <v>15331.9821027601</v>
      </c>
      <c r="L583" s="337" t="n">
        <f aca="false">+[4]data1cf!K583</f>
        <v>15244.5430145918</v>
      </c>
      <c r="M583" s="337" t="n">
        <f aca="false">+[4]data1cf!L583</f>
        <v>15208.6868154249</v>
      </c>
      <c r="N583" s="337" t="n">
        <f aca="false">+[4]data1cf!M583</f>
        <v>15197.54773386</v>
      </c>
      <c r="O583" s="337" t="n">
        <f aca="false">+[4]data1cf!N583</f>
        <v>15289.4544790336</v>
      </c>
      <c r="P583" s="337" t="n">
        <f aca="false">+[4]data1cf!O583</f>
        <v>15318.314502556</v>
      </c>
      <c r="Q583" s="337" t="n">
        <f aca="false">+[4]data1cf!P583</f>
        <v>15477.3454248287</v>
      </c>
      <c r="R583" s="337" t="n">
        <f aca="false">+[4]data1cf!Q583</f>
        <v>1096.54988001439</v>
      </c>
      <c r="S583" s="337" t="n">
        <f aca="false">+[4]data1cf!R583</f>
        <v>0</v>
      </c>
      <c r="T583" s="337" t="n">
        <f aca="false">+[4]data1cf!S583</f>
        <v>0</v>
      </c>
      <c r="U583" s="337" t="n">
        <f aca="false">+[4]data1cf!T583</f>
        <v>0</v>
      </c>
      <c r="V583" s="337" t="n">
        <f aca="false">+[4]data1cf!U583</f>
        <v>0</v>
      </c>
      <c r="W583" s="337" t="n">
        <f aca="false">+[4]data1cf!V583</f>
        <v>0</v>
      </c>
      <c r="X583" s="337" t="n">
        <f aca="false">+[4]data1cf!W583</f>
        <v>0</v>
      </c>
      <c r="Y583" s="337" t="n">
        <f aca="false">+[4]data1cf!X583</f>
        <v>0</v>
      </c>
      <c r="Z583" s="337" t="n">
        <f aca="false">+[4]data1cf!Y583</f>
        <v>0</v>
      </c>
      <c r="AA583" s="337" t="n">
        <f aca="false">+[4]data1cf!Z583</f>
        <v>0</v>
      </c>
      <c r="AB583" s="337"/>
      <c r="AC583" s="338" t="n">
        <f aca="false">XNPV(0.1,B583:AA583,$B$1:$AA$1)</f>
        <v>22350.8494297642</v>
      </c>
      <c r="AD583" s="338" t="n">
        <f aca="false">SUMPRODUCT(B583:AA583,$B$1010:$AA$1010)</f>
        <v>55044.9680598759</v>
      </c>
      <c r="AE583" s="339" t="n">
        <f aca="false">SUMPRODUCT(B583:AA583,$B$1012:$AA$1012)</f>
        <v>54492.2737640713</v>
      </c>
      <c r="AF583" s="340" t="n">
        <f aca="false">XIRR(B583:AA583,$B$1:$AA$1)</f>
        <v>0.139462587967748</v>
      </c>
      <c r="AG583" s="341" t="n">
        <f aca="false">1-EXP(-(1/0.25)*(AD583/ABS($AD$1010)))</f>
        <v>0.97881369671916</v>
      </c>
    </row>
    <row r="584" customFormat="false" ht="12.75" hidden="false" customHeight="false" outlineLevel="0" collapsed="false">
      <c r="A584" s="332"/>
      <c r="B584" s="337" t="n">
        <f aca="false">+[4]data1cf!A584</f>
        <v>-94216.2359294976</v>
      </c>
      <c r="C584" s="337" t="n">
        <f aca="false">+[4]data1cf!B584</f>
        <v>15137.9971830023</v>
      </c>
      <c r="D584" s="337" t="n">
        <f aca="false">+[4]data1cf!C584</f>
        <v>16632.6169152512</v>
      </c>
      <c r="E584" s="337" t="n">
        <f aca="false">+[4]data1cf!D584</f>
        <v>16054.9669320803</v>
      </c>
      <c r="F584" s="337" t="n">
        <f aca="false">+[4]data1cf!E584</f>
        <v>15787.4923303789</v>
      </c>
      <c r="G584" s="337" t="n">
        <f aca="false">+[4]data1cf!F584</f>
        <v>15189.4911238737</v>
      </c>
      <c r="H584" s="337" t="n">
        <f aca="false">+[4]data1cf!G584</f>
        <v>15279.9942465901</v>
      </c>
      <c r="I584" s="337" t="n">
        <f aca="false">+[4]data1cf!H584</f>
        <v>15018.4247887835</v>
      </c>
      <c r="J584" s="337" t="n">
        <f aca="false">+[4]data1cf!I584</f>
        <v>15180.2087004559</v>
      </c>
      <c r="K584" s="337" t="n">
        <f aca="false">+[4]data1cf!J584</f>
        <v>15191.8286723312</v>
      </c>
      <c r="L584" s="337" t="n">
        <f aca="false">+[4]data1cf!K584</f>
        <v>15024.9344954431</v>
      </c>
      <c r="M584" s="337" t="n">
        <f aca="false">+[4]data1cf!L584</f>
        <v>15222.8326059075</v>
      </c>
      <c r="N584" s="337" t="n">
        <f aca="false">+[4]data1cf!M584</f>
        <v>15324.0822840968</v>
      </c>
      <c r="O584" s="337" t="n">
        <f aca="false">+[4]data1cf!N584</f>
        <v>15103.9475989476</v>
      </c>
      <c r="P584" s="337" t="n">
        <f aca="false">+[4]data1cf!O584</f>
        <v>15116.665644385</v>
      </c>
      <c r="Q584" s="337" t="n">
        <f aca="false">+[4]data1cf!P584</f>
        <v>15136.9456272258</v>
      </c>
      <c r="R584" s="337" t="n">
        <f aca="false">+[4]data1cf!Q584</f>
        <v>1080.62253961697</v>
      </c>
      <c r="S584" s="337" t="n">
        <f aca="false">+[4]data1cf!R584</f>
        <v>0</v>
      </c>
      <c r="T584" s="337" t="n">
        <f aca="false">+[4]data1cf!S584</f>
        <v>0</v>
      </c>
      <c r="U584" s="337" t="n">
        <f aca="false">+[4]data1cf!T584</f>
        <v>0</v>
      </c>
      <c r="V584" s="337" t="n">
        <f aca="false">+[4]data1cf!U584</f>
        <v>0</v>
      </c>
      <c r="W584" s="337" t="n">
        <f aca="false">+[4]data1cf!V584</f>
        <v>0</v>
      </c>
      <c r="X584" s="337" t="n">
        <f aca="false">+[4]data1cf!W584</f>
        <v>0</v>
      </c>
      <c r="Y584" s="337" t="n">
        <f aca="false">+[4]data1cf!X584</f>
        <v>0</v>
      </c>
      <c r="Z584" s="337" t="n">
        <f aca="false">+[4]data1cf!Y584</f>
        <v>0</v>
      </c>
      <c r="AA584" s="337" t="n">
        <f aca="false">+[4]data1cf!Z584</f>
        <v>0</v>
      </c>
      <c r="AB584" s="337"/>
      <c r="AC584" s="338" t="n">
        <f aca="false">XNPV(0.1,B584:AA584,$B$1:$AA$1)</f>
        <v>23598.7605770164</v>
      </c>
      <c r="AD584" s="338" t="n">
        <f aca="false">SUMPRODUCT(B584:AA584,$B$1010:$AA$1010)</f>
        <v>56149.5087517557</v>
      </c>
      <c r="AE584" s="339" t="n">
        <f aca="false">SUMPRODUCT(B584:AA584,$B$1012:$AA$1012)</f>
        <v>55599.6555187266</v>
      </c>
      <c r="AF584" s="340" t="n">
        <f aca="false">XIRR(B584:AA584,$B$1:$AA$1)</f>
        <v>0.142332814222162</v>
      </c>
      <c r="AG584" s="341" t="n">
        <f aca="false">1-EXP(-(1/0.25)*(AD584/ABS($AD$1010)))</f>
        <v>0.980390543631645</v>
      </c>
    </row>
    <row r="585" customFormat="false" ht="12.75" hidden="false" customHeight="false" outlineLevel="0" collapsed="false">
      <c r="A585" s="332"/>
      <c r="B585" s="337" t="n">
        <f aca="false">+[4]data1cf!A585</f>
        <v>-97038.3860358821</v>
      </c>
      <c r="C585" s="337" t="n">
        <f aca="false">+[4]data1cf!B585</f>
        <v>15242.5318011819</v>
      </c>
      <c r="D585" s="337" t="n">
        <f aca="false">+[4]data1cf!C585</f>
        <v>16617.5972275666</v>
      </c>
      <c r="E585" s="337" t="n">
        <f aca="false">+[4]data1cf!D585</f>
        <v>16127.7779313162</v>
      </c>
      <c r="F585" s="337" t="n">
        <f aca="false">+[4]data1cf!E585</f>
        <v>15972.3247674586</v>
      </c>
      <c r="G585" s="337" t="n">
        <f aca="false">+[4]data1cf!F585</f>
        <v>15587.3967044072</v>
      </c>
      <c r="H585" s="337" t="n">
        <f aca="false">+[4]data1cf!G585</f>
        <v>15353.9054704788</v>
      </c>
      <c r="I585" s="337" t="n">
        <f aca="false">+[4]data1cf!H585</f>
        <v>15049.4172696183</v>
      </c>
      <c r="J585" s="337" t="n">
        <f aca="false">+[4]data1cf!I585</f>
        <v>15263.6578122396</v>
      </c>
      <c r="K585" s="337" t="n">
        <f aca="false">+[4]data1cf!J585</f>
        <v>15310.7413147186</v>
      </c>
      <c r="L585" s="337" t="n">
        <f aca="false">+[4]data1cf!K585</f>
        <v>15159.8746314326</v>
      </c>
      <c r="M585" s="337" t="n">
        <f aca="false">+[4]data1cf!L585</f>
        <v>15140.4066119915</v>
      </c>
      <c r="N585" s="337" t="n">
        <f aca="false">+[4]data1cf!M585</f>
        <v>15186.0068565838</v>
      </c>
      <c r="O585" s="337" t="n">
        <f aca="false">+[4]data1cf!N585</f>
        <v>15524.9896711221</v>
      </c>
      <c r="P585" s="337" t="n">
        <f aca="false">+[4]data1cf!O585</f>
        <v>15400.836150021</v>
      </c>
      <c r="Q585" s="337" t="n">
        <f aca="false">+[4]data1cf!P585</f>
        <v>15407.7675690945</v>
      </c>
      <c r="R585" s="337" t="n">
        <f aca="false">+[4]data1cf!Q585</f>
        <v>1112.99147247715</v>
      </c>
      <c r="S585" s="337" t="n">
        <f aca="false">+[4]data1cf!R585</f>
        <v>0</v>
      </c>
      <c r="T585" s="337" t="n">
        <f aca="false">+[4]data1cf!S585</f>
        <v>0</v>
      </c>
      <c r="U585" s="337" t="n">
        <f aca="false">+[4]data1cf!T585</f>
        <v>0</v>
      </c>
      <c r="V585" s="337" t="n">
        <f aca="false">+[4]data1cf!U585</f>
        <v>0</v>
      </c>
      <c r="W585" s="337" t="n">
        <f aca="false">+[4]data1cf!V585</f>
        <v>0</v>
      </c>
      <c r="X585" s="337" t="n">
        <f aca="false">+[4]data1cf!W585</f>
        <v>0</v>
      </c>
      <c r="Y585" s="337" t="n">
        <f aca="false">+[4]data1cf!X585</f>
        <v>0</v>
      </c>
      <c r="Z585" s="337" t="n">
        <f aca="false">+[4]data1cf!Y585</f>
        <v>0</v>
      </c>
      <c r="AA585" s="337" t="n">
        <f aca="false">+[4]data1cf!Z585</f>
        <v>0</v>
      </c>
      <c r="AB585" s="337"/>
      <c r="AC585" s="338" t="n">
        <f aca="false">XNPV(0.1,B585:AA585,$B$1:$AA$1)</f>
        <v>21681.6209579777</v>
      </c>
      <c r="AD585" s="338" t="n">
        <f aca="false">SUMPRODUCT(B585:AA585,$B$1010:$AA$1010)</f>
        <v>54515.2436860519</v>
      </c>
      <c r="AE585" s="339" t="n">
        <f aca="false">SUMPRODUCT(B585:AA585,$B$1012:$AA$1012)</f>
        <v>53960.413004528</v>
      </c>
      <c r="AF585" s="340" t="n">
        <f aca="false">XIRR(B585:AA585,$B$1:$AA$1)</f>
        <v>0.137873401215104</v>
      </c>
      <c r="AG585" s="341" t="n">
        <f aca="false">1-EXP(-(1/0.25)*(AD585/ABS($AD$1010)))</f>
        <v>0.978013081521317</v>
      </c>
    </row>
    <row r="586" customFormat="false" ht="12.75" hidden="false" customHeight="false" outlineLevel="0" collapsed="false">
      <c r="A586" s="332"/>
      <c r="B586" s="337" t="n">
        <f aca="false">+[4]data1cf!A586</f>
        <v>-101992.107695566</v>
      </c>
      <c r="C586" s="337" t="n">
        <f aca="false">+[4]data1cf!B586</f>
        <v>15232.5139823167</v>
      </c>
      <c r="D586" s="337" t="n">
        <f aca="false">+[4]data1cf!C586</f>
        <v>16764.0139778957</v>
      </c>
      <c r="E586" s="337" t="n">
        <f aca="false">+[4]data1cf!D586</f>
        <v>16409.4795931204</v>
      </c>
      <c r="F586" s="337" t="n">
        <f aca="false">+[4]data1cf!E586</f>
        <v>16105.2371089579</v>
      </c>
      <c r="G586" s="337" t="n">
        <f aca="false">+[4]data1cf!F586</f>
        <v>15708.050360323</v>
      </c>
      <c r="H586" s="337" t="n">
        <f aca="false">+[4]data1cf!G586</f>
        <v>15509.4587287888</v>
      </c>
      <c r="I586" s="337" t="n">
        <f aca="false">+[4]data1cf!H586</f>
        <v>15241.8094857091</v>
      </c>
      <c r="J586" s="337" t="n">
        <f aca="false">+[4]data1cf!I586</f>
        <v>15426.8532048357</v>
      </c>
      <c r="K586" s="337" t="n">
        <f aca="false">+[4]data1cf!J586</f>
        <v>15295.6627504756</v>
      </c>
      <c r="L586" s="337" t="n">
        <f aca="false">+[4]data1cf!K586</f>
        <v>15326.0647314987</v>
      </c>
      <c r="M586" s="337" t="n">
        <f aca="false">+[4]data1cf!L586</f>
        <v>15415.5821922407</v>
      </c>
      <c r="N586" s="337" t="n">
        <f aca="false">+[4]data1cf!M586</f>
        <v>15473.4707717166</v>
      </c>
      <c r="O586" s="337" t="n">
        <f aca="false">+[4]data1cf!N586</f>
        <v>15249.4124197506</v>
      </c>
      <c r="P586" s="337" t="n">
        <f aca="false">+[4]data1cf!O586</f>
        <v>15370.1109675073</v>
      </c>
      <c r="Q586" s="337" t="n">
        <f aca="false">+[4]data1cf!P586</f>
        <v>15472.3367829303</v>
      </c>
      <c r="R586" s="337" t="n">
        <f aca="false">+[4]data1cf!Q586</f>
        <v>1169.80867842506</v>
      </c>
      <c r="S586" s="337" t="n">
        <f aca="false">+[4]data1cf!R586</f>
        <v>0</v>
      </c>
      <c r="T586" s="337" t="n">
        <f aca="false">+[4]data1cf!S586</f>
        <v>0</v>
      </c>
      <c r="U586" s="337" t="n">
        <f aca="false">+[4]data1cf!T586</f>
        <v>0</v>
      </c>
      <c r="V586" s="337" t="n">
        <f aca="false">+[4]data1cf!U586</f>
        <v>0</v>
      </c>
      <c r="W586" s="337" t="n">
        <f aca="false">+[4]data1cf!V586</f>
        <v>0</v>
      </c>
      <c r="X586" s="337" t="n">
        <f aca="false">+[4]data1cf!W586</f>
        <v>0</v>
      </c>
      <c r="Y586" s="337" t="n">
        <f aca="false">+[4]data1cf!X586</f>
        <v>0</v>
      </c>
      <c r="Z586" s="337" t="n">
        <f aca="false">+[4]data1cf!Y586</f>
        <v>0</v>
      </c>
      <c r="AA586" s="337" t="n">
        <f aca="false">+[4]data1cf!Z586</f>
        <v>0</v>
      </c>
      <c r="AB586" s="337"/>
      <c r="AC586" s="338" t="n">
        <f aca="false">XNPV(0.1,B586:AA586,$B$1:$AA$1)</f>
        <v>17665.0150953768</v>
      </c>
      <c r="AD586" s="338" t="n">
        <f aca="false">SUMPRODUCT(B586:AA586,$B$1010:$AA$1010)</f>
        <v>50746.8060861644</v>
      </c>
      <c r="AE586" s="339" t="n">
        <f aca="false">SUMPRODUCT(B586:AA586,$B$1012:$AA$1012)</f>
        <v>50188.0323334079</v>
      </c>
      <c r="AF586" s="340" t="n">
        <f aca="false">XIRR(B586:AA586,$B$1:$AA$1)</f>
        <v>0.129608230682527</v>
      </c>
      <c r="AG586" s="341" t="n">
        <f aca="false">1-EXP(-(1/0.25)*(AD586/ABS($AD$1010)))</f>
        <v>0.971373752286728</v>
      </c>
    </row>
    <row r="587" customFormat="false" ht="12.75" hidden="false" customHeight="false" outlineLevel="0" collapsed="false">
      <c r="A587" s="332"/>
      <c r="B587" s="337" t="n">
        <f aca="false">+[4]data1cf!A587</f>
        <v>-98754.47156043</v>
      </c>
      <c r="C587" s="337" t="n">
        <f aca="false">+[4]data1cf!B587</f>
        <v>15242.9442130006</v>
      </c>
      <c r="D587" s="337" t="n">
        <f aca="false">+[4]data1cf!C587</f>
        <v>16814.9922138445</v>
      </c>
      <c r="E587" s="337" t="n">
        <f aca="false">+[4]data1cf!D587</f>
        <v>16273.2064892265</v>
      </c>
      <c r="F587" s="337" t="n">
        <f aca="false">+[4]data1cf!E587</f>
        <v>15917.618747072</v>
      </c>
      <c r="G587" s="337" t="n">
        <f aca="false">+[4]data1cf!F587</f>
        <v>15839.6121916255</v>
      </c>
      <c r="H587" s="337" t="n">
        <f aca="false">+[4]data1cf!G587</f>
        <v>15360.6864303574</v>
      </c>
      <c r="I587" s="337" t="n">
        <f aca="false">+[4]data1cf!H587</f>
        <v>15239.5269716414</v>
      </c>
      <c r="J587" s="337" t="n">
        <f aca="false">+[4]data1cf!I587</f>
        <v>15361.6869807826</v>
      </c>
      <c r="K587" s="337" t="n">
        <f aca="false">+[4]data1cf!J587</f>
        <v>15280.9445965005</v>
      </c>
      <c r="L587" s="337" t="n">
        <f aca="false">+[4]data1cf!K587</f>
        <v>15373.80313551</v>
      </c>
      <c r="M587" s="337" t="n">
        <f aca="false">+[4]data1cf!L587</f>
        <v>15097.7324121634</v>
      </c>
      <c r="N587" s="337" t="n">
        <f aca="false">+[4]data1cf!M587</f>
        <v>15400.4094049911</v>
      </c>
      <c r="O587" s="337" t="n">
        <f aca="false">+[4]data1cf!N587</f>
        <v>15403.5496233187</v>
      </c>
      <c r="P587" s="337" t="n">
        <f aca="false">+[4]data1cf!O587</f>
        <v>15388.9833429395</v>
      </c>
      <c r="Q587" s="337" t="n">
        <f aca="false">+[4]data1cf!P587</f>
        <v>15568.7348475693</v>
      </c>
      <c r="R587" s="337" t="n">
        <f aca="false">+[4]data1cf!Q587</f>
        <v>1132.67428700951</v>
      </c>
      <c r="S587" s="337" t="n">
        <f aca="false">+[4]data1cf!R587</f>
        <v>0</v>
      </c>
      <c r="T587" s="337" t="n">
        <f aca="false">+[4]data1cf!S587</f>
        <v>0</v>
      </c>
      <c r="U587" s="337" t="n">
        <f aca="false">+[4]data1cf!T587</f>
        <v>0</v>
      </c>
      <c r="V587" s="337" t="n">
        <f aca="false">+[4]data1cf!U587</f>
        <v>0</v>
      </c>
      <c r="W587" s="337" t="n">
        <f aca="false">+[4]data1cf!V587</f>
        <v>0</v>
      </c>
      <c r="X587" s="337" t="n">
        <f aca="false">+[4]data1cf!W587</f>
        <v>0</v>
      </c>
      <c r="Y587" s="337" t="n">
        <f aca="false">+[4]data1cf!X587</f>
        <v>0</v>
      </c>
      <c r="Z587" s="337" t="n">
        <f aca="false">+[4]data1cf!Y587</f>
        <v>0</v>
      </c>
      <c r="AA587" s="337" t="n">
        <f aca="false">+[4]data1cf!Z587</f>
        <v>0</v>
      </c>
      <c r="AB587" s="337"/>
      <c r="AC587" s="338" t="n">
        <f aca="false">XNPV(0.1,B587:AA587,$B$1:$AA$1)</f>
        <v>20632.0929361032</v>
      </c>
      <c r="AD587" s="338" t="n">
        <f aca="false">SUMPRODUCT(B587:AA587,$B$1010:$AA$1010)</f>
        <v>53640.7423581888</v>
      </c>
      <c r="AE587" s="339" t="n">
        <f aca="false">SUMPRODUCT(B587:AA587,$B$1012:$AA$1012)</f>
        <v>53083.0705001017</v>
      </c>
      <c r="AF587" s="340" t="n">
        <f aca="false">XIRR(B587:AA587,$B$1:$AA$1)</f>
        <v>0.135507431421651</v>
      </c>
      <c r="AG587" s="341" t="n">
        <f aca="false">1-EXP(-(1/0.25)*(AD587/ABS($AD$1010)))</f>
        <v>0.976624635814881</v>
      </c>
    </row>
    <row r="588" customFormat="false" ht="12.75" hidden="false" customHeight="false" outlineLevel="0" collapsed="false">
      <c r="A588" s="332"/>
      <c r="B588" s="337" t="n">
        <f aca="false">+[4]data1cf!A588</f>
        <v>-84574.973146182</v>
      </c>
      <c r="C588" s="337" t="n">
        <f aca="false">+[4]data1cf!B588</f>
        <v>14991.0995561843</v>
      </c>
      <c r="D588" s="337" t="n">
        <f aca="false">+[4]data1cf!C588</f>
        <v>16233.2771712171</v>
      </c>
      <c r="E588" s="337" t="n">
        <f aca="false">+[4]data1cf!D588</f>
        <v>15791.251501349</v>
      </c>
      <c r="F588" s="337" t="n">
        <f aca="false">+[4]data1cf!E588</f>
        <v>15614.997296415</v>
      </c>
      <c r="G588" s="337" t="n">
        <f aca="false">+[4]data1cf!F588</f>
        <v>15263.6705887936</v>
      </c>
      <c r="H588" s="337" t="n">
        <f aca="false">+[4]data1cf!G588</f>
        <v>14909.3845200508</v>
      </c>
      <c r="I588" s="337" t="n">
        <f aca="false">+[4]data1cf!H588</f>
        <v>14992.5526591061</v>
      </c>
      <c r="J588" s="337" t="n">
        <f aca="false">+[4]data1cf!I588</f>
        <v>15022.7734985457</v>
      </c>
      <c r="K588" s="337" t="n">
        <f aca="false">+[4]data1cf!J588</f>
        <v>14910.6452852143</v>
      </c>
      <c r="L588" s="337" t="n">
        <f aca="false">+[4]data1cf!K588</f>
        <v>14898.9154821327</v>
      </c>
      <c r="M588" s="337" t="n">
        <f aca="false">+[4]data1cf!L588</f>
        <v>15001.4597486542</v>
      </c>
      <c r="N588" s="337" t="n">
        <f aca="false">+[4]data1cf!M588</f>
        <v>14762.7091367957</v>
      </c>
      <c r="O588" s="337" t="n">
        <f aca="false">+[4]data1cf!N588</f>
        <v>15145.2032666348</v>
      </c>
      <c r="P588" s="337" t="n">
        <f aca="false">+[4]data1cf!O588</f>
        <v>15114.3819911788</v>
      </c>
      <c r="Q588" s="337" t="n">
        <f aca="false">+[4]data1cf!P588</f>
        <v>14989.3972024719</v>
      </c>
      <c r="R588" s="337" t="n">
        <f aca="false">+[4]data1cf!Q588</f>
        <v>970.041111997449</v>
      </c>
      <c r="S588" s="337" t="n">
        <f aca="false">+[4]data1cf!R588</f>
        <v>0</v>
      </c>
      <c r="T588" s="337" t="n">
        <f aca="false">+[4]data1cf!S588</f>
        <v>0</v>
      </c>
      <c r="U588" s="337" t="n">
        <f aca="false">+[4]data1cf!T588</f>
        <v>0</v>
      </c>
      <c r="V588" s="337" t="n">
        <f aca="false">+[4]data1cf!U588</f>
        <v>0</v>
      </c>
      <c r="W588" s="337" t="n">
        <f aca="false">+[4]data1cf!V588</f>
        <v>0</v>
      </c>
      <c r="X588" s="337" t="n">
        <f aca="false">+[4]data1cf!W588</f>
        <v>0</v>
      </c>
      <c r="Y588" s="337" t="n">
        <f aca="false">+[4]data1cf!X588</f>
        <v>0</v>
      </c>
      <c r="Z588" s="337" t="n">
        <f aca="false">+[4]data1cf!Y588</f>
        <v>0</v>
      </c>
      <c r="AA588" s="337" t="n">
        <f aca="false">+[4]data1cf!Z588</f>
        <v>0</v>
      </c>
      <c r="AB588" s="337"/>
      <c r="AC588" s="338" t="n">
        <f aca="false">XNPV(0.1,B588:AA588,$B$1:$AA$1)</f>
        <v>31738.9675934956</v>
      </c>
      <c r="AD588" s="338" t="n">
        <f aca="false">SUMPRODUCT(B588:AA588,$B$1010:$AA$1010)</f>
        <v>63896.5850366074</v>
      </c>
      <c r="AE588" s="339" t="n">
        <f aca="false">SUMPRODUCT(B588:AA588,$B$1012:$AA$1012)</f>
        <v>63353.3725365076</v>
      </c>
      <c r="AF588" s="340" t="n">
        <f aca="false">XIRR(B588:AA588,$B$1:$AA$1)</f>
        <v>0.162267519369194</v>
      </c>
      <c r="AG588" s="341" t="n">
        <f aca="false">1-EXP(-(1/0.25)*(AD588/ABS($AD$1010)))</f>
        <v>0.98860083298574</v>
      </c>
    </row>
    <row r="589" customFormat="false" ht="12.75" hidden="false" customHeight="false" outlineLevel="0" collapsed="false">
      <c r="A589" s="332"/>
      <c r="B589" s="337" t="n">
        <f aca="false">+[4]data1cf!A589</f>
        <v>-91047.878962866</v>
      </c>
      <c r="C589" s="337" t="n">
        <f aca="false">+[4]data1cf!B589</f>
        <v>15008.3607582545</v>
      </c>
      <c r="D589" s="337" t="n">
        <f aca="false">+[4]data1cf!C589</f>
        <v>16261.059505225</v>
      </c>
      <c r="E589" s="337" t="n">
        <f aca="false">+[4]data1cf!D589</f>
        <v>15812.7414519023</v>
      </c>
      <c r="F589" s="337" t="n">
        <f aca="false">+[4]data1cf!E589</f>
        <v>15701.4125619151</v>
      </c>
      <c r="G589" s="337" t="n">
        <f aca="false">+[4]data1cf!F589</f>
        <v>15513.6299942108</v>
      </c>
      <c r="H589" s="337" t="n">
        <f aca="false">+[4]data1cf!G589</f>
        <v>15225.4381539655</v>
      </c>
      <c r="I589" s="337" t="n">
        <f aca="false">+[4]data1cf!H589</f>
        <v>15074.0665524323</v>
      </c>
      <c r="J589" s="337" t="n">
        <f aca="false">+[4]data1cf!I589</f>
        <v>15240.5369810527</v>
      </c>
      <c r="K589" s="337" t="n">
        <f aca="false">+[4]data1cf!J589</f>
        <v>14941.9711901557</v>
      </c>
      <c r="L589" s="337" t="n">
        <f aca="false">+[4]data1cf!K589</f>
        <v>15237.4436183181</v>
      </c>
      <c r="M589" s="337" t="n">
        <f aca="false">+[4]data1cf!L589</f>
        <v>15088.3254904987</v>
      </c>
      <c r="N589" s="337" t="n">
        <f aca="false">+[4]data1cf!M589</f>
        <v>15112.6999976586</v>
      </c>
      <c r="O589" s="337" t="n">
        <f aca="false">+[4]data1cf!N589</f>
        <v>14994.8579898589</v>
      </c>
      <c r="P589" s="337" t="n">
        <f aca="false">+[4]data1cf!O589</f>
        <v>15282.2147420773</v>
      </c>
      <c r="Q589" s="337" t="n">
        <f aca="false">+[4]data1cf!P589</f>
        <v>15310.6304648716</v>
      </c>
      <c r="R589" s="337" t="n">
        <f aca="false">+[4]data1cf!Q589</f>
        <v>1044.28275255249</v>
      </c>
      <c r="S589" s="337" t="n">
        <f aca="false">+[4]data1cf!R589</f>
        <v>0</v>
      </c>
      <c r="T589" s="337" t="n">
        <f aca="false">+[4]data1cf!S589</f>
        <v>0</v>
      </c>
      <c r="U589" s="337" t="n">
        <f aca="false">+[4]data1cf!T589</f>
        <v>0</v>
      </c>
      <c r="V589" s="337" t="n">
        <f aca="false">+[4]data1cf!U589</f>
        <v>0</v>
      </c>
      <c r="W589" s="337" t="n">
        <f aca="false">+[4]data1cf!V589</f>
        <v>0</v>
      </c>
      <c r="X589" s="337" t="n">
        <f aca="false">+[4]data1cf!W589</f>
        <v>0</v>
      </c>
      <c r="Y589" s="337" t="n">
        <f aca="false">+[4]data1cf!X589</f>
        <v>0</v>
      </c>
      <c r="Z589" s="337" t="n">
        <f aca="false">+[4]data1cf!Y589</f>
        <v>0</v>
      </c>
      <c r="AA589" s="337" t="n">
        <f aca="false">+[4]data1cf!Z589</f>
        <v>0</v>
      </c>
      <c r="AB589" s="337"/>
      <c r="AC589" s="338" t="n">
        <f aca="false">XNPV(0.1,B589:AA589,$B$1:$AA$1)</f>
        <v>26235.8162320521</v>
      </c>
      <c r="AD589" s="338" t="n">
        <f aca="false">SUMPRODUCT(B589:AA589,$B$1010:$AA$1010)</f>
        <v>58742.4732989655</v>
      </c>
      <c r="AE589" s="339" t="n">
        <f aca="false">SUMPRODUCT(B589:AA589,$B$1012:$AA$1012)</f>
        <v>58193.2263528595</v>
      </c>
      <c r="AF589" s="340" t="n">
        <f aca="false">XIRR(B589:AA589,$B$1:$AA$1)</f>
        <v>0.148256993198472</v>
      </c>
      <c r="AG589" s="341" t="n">
        <f aca="false">1-EXP(-(1/0.25)*(AD589/ABS($AD$1010)))</f>
        <v>0.983646443553225</v>
      </c>
    </row>
    <row r="590" customFormat="false" ht="12.75" hidden="false" customHeight="false" outlineLevel="0" collapsed="false">
      <c r="A590" s="332"/>
      <c r="B590" s="337" t="n">
        <f aca="false">+[4]data1cf!A590</f>
        <v>-89097.5840036513</v>
      </c>
      <c r="C590" s="337" t="n">
        <f aca="false">+[4]data1cf!B590</f>
        <v>15283.6716972212</v>
      </c>
      <c r="D590" s="337" t="n">
        <f aca="false">+[4]data1cf!C590</f>
        <v>16473.1333607053</v>
      </c>
      <c r="E590" s="337" t="n">
        <f aca="false">+[4]data1cf!D590</f>
        <v>16032.230621337</v>
      </c>
      <c r="F590" s="337" t="n">
        <f aca="false">+[4]data1cf!E590</f>
        <v>15714.5749741258</v>
      </c>
      <c r="G590" s="337" t="n">
        <f aca="false">+[4]data1cf!F590</f>
        <v>15311.5797171398</v>
      </c>
      <c r="H590" s="337" t="n">
        <f aca="false">+[4]data1cf!G590</f>
        <v>15027.0089939668</v>
      </c>
      <c r="I590" s="337" t="n">
        <f aca="false">+[4]data1cf!H590</f>
        <v>15149.7880275228</v>
      </c>
      <c r="J590" s="337" t="n">
        <f aca="false">+[4]data1cf!I590</f>
        <v>15093.3724913371</v>
      </c>
      <c r="K590" s="337" t="n">
        <f aca="false">+[4]data1cf!J590</f>
        <v>14986.5036282275</v>
      </c>
      <c r="L590" s="337" t="n">
        <f aca="false">+[4]data1cf!K590</f>
        <v>14886.252244778</v>
      </c>
      <c r="M590" s="337" t="n">
        <f aca="false">+[4]data1cf!L590</f>
        <v>15109.2061212625</v>
      </c>
      <c r="N590" s="337" t="n">
        <f aca="false">+[4]data1cf!M590</f>
        <v>15040.002874641</v>
      </c>
      <c r="O590" s="337" t="n">
        <f aca="false">+[4]data1cf!N590</f>
        <v>14937.0423656925</v>
      </c>
      <c r="P590" s="337" t="n">
        <f aca="false">+[4]data1cf!O590</f>
        <v>15092.0755510857</v>
      </c>
      <c r="Q590" s="337" t="n">
        <f aca="false">+[4]data1cf!P590</f>
        <v>15112.7224018232</v>
      </c>
      <c r="R590" s="337" t="n">
        <f aca="false">+[4]data1cf!Q590</f>
        <v>1021.91364948828</v>
      </c>
      <c r="S590" s="337" t="n">
        <f aca="false">+[4]data1cf!R590</f>
        <v>0</v>
      </c>
      <c r="T590" s="337" t="n">
        <f aca="false">+[4]data1cf!S590</f>
        <v>0</v>
      </c>
      <c r="U590" s="337" t="n">
        <f aca="false">+[4]data1cf!T590</f>
        <v>0</v>
      </c>
      <c r="V590" s="337" t="n">
        <f aca="false">+[4]data1cf!U590</f>
        <v>0</v>
      </c>
      <c r="W590" s="337" t="n">
        <f aca="false">+[4]data1cf!V590</f>
        <v>0</v>
      </c>
      <c r="X590" s="337" t="n">
        <f aca="false">+[4]data1cf!W590</f>
        <v>0</v>
      </c>
      <c r="Y590" s="337" t="n">
        <f aca="false">+[4]data1cf!X590</f>
        <v>0</v>
      </c>
      <c r="Z590" s="337" t="n">
        <f aca="false">+[4]data1cf!Y590</f>
        <v>0</v>
      </c>
      <c r="AA590" s="337" t="n">
        <f aca="false">+[4]data1cf!Z590</f>
        <v>0</v>
      </c>
      <c r="AB590" s="337"/>
      <c r="AC590" s="338" t="n">
        <f aca="false">XNPV(0.1,B590:AA590,$B$1:$AA$1)</f>
        <v>28267.1186741003</v>
      </c>
      <c r="AD590" s="338" t="n">
        <f aca="false">SUMPRODUCT(B590:AA590,$B$1010:$AA$1010)</f>
        <v>60620.1128567157</v>
      </c>
      <c r="AE590" s="339" t="n">
        <f aca="false">SUMPRODUCT(B590:AA590,$B$1012:$AA$1012)</f>
        <v>60073.8261075765</v>
      </c>
      <c r="AF590" s="340" t="n">
        <f aca="false">XIRR(B590:AA590,$B$1:$AA$1)</f>
        <v>0.153247336026531</v>
      </c>
      <c r="AG590" s="341" t="n">
        <f aca="false">1-EXP(-(1/0.25)*(AD590/ABS($AD$1010)))</f>
        <v>0.985661217970098</v>
      </c>
    </row>
    <row r="591" customFormat="false" ht="12.75" hidden="false" customHeight="false" outlineLevel="0" collapsed="false">
      <c r="A591" s="332"/>
      <c r="B591" s="337" t="n">
        <f aca="false">+[4]data1cf!A591</f>
        <v>-101592.362902156</v>
      </c>
      <c r="C591" s="337" t="n">
        <f aca="false">+[4]data1cf!B591</f>
        <v>15323.8551710091</v>
      </c>
      <c r="D591" s="337" t="n">
        <f aca="false">+[4]data1cf!C591</f>
        <v>16732.1268958036</v>
      </c>
      <c r="E591" s="337" t="n">
        <f aca="false">+[4]data1cf!D591</f>
        <v>16422.4791965222</v>
      </c>
      <c r="F591" s="337" t="n">
        <f aca="false">+[4]data1cf!E591</f>
        <v>16111.4815981966</v>
      </c>
      <c r="G591" s="337" t="n">
        <f aca="false">+[4]data1cf!F591</f>
        <v>15586.1777314829</v>
      </c>
      <c r="H591" s="337" t="n">
        <f aca="false">+[4]data1cf!G591</f>
        <v>15474.229748176</v>
      </c>
      <c r="I591" s="337" t="n">
        <f aca="false">+[4]data1cf!H591</f>
        <v>15325.4891466344</v>
      </c>
      <c r="J591" s="337" t="n">
        <f aca="false">+[4]data1cf!I591</f>
        <v>15160.8603327833</v>
      </c>
      <c r="K591" s="337" t="n">
        <f aca="false">+[4]data1cf!J591</f>
        <v>15417.4179841954</v>
      </c>
      <c r="L591" s="337" t="n">
        <f aca="false">+[4]data1cf!K591</f>
        <v>15193.6108577812</v>
      </c>
      <c r="M591" s="337" t="n">
        <f aca="false">+[4]data1cf!L591</f>
        <v>15284.2538179016</v>
      </c>
      <c r="N591" s="337" t="n">
        <f aca="false">+[4]data1cf!M591</f>
        <v>15298.0045997894</v>
      </c>
      <c r="O591" s="337" t="n">
        <f aca="false">+[4]data1cf!N591</f>
        <v>15248.9200402605</v>
      </c>
      <c r="P591" s="337" t="n">
        <f aca="false">+[4]data1cf!O591</f>
        <v>15503.6608374491</v>
      </c>
      <c r="Q591" s="337" t="n">
        <f aca="false">+[4]data1cf!P591</f>
        <v>15363.1474542324</v>
      </c>
      <c r="R591" s="337" t="n">
        <f aca="false">+[4]data1cf!Q591</f>
        <v>1165.22376554257</v>
      </c>
      <c r="S591" s="337" t="n">
        <f aca="false">+[4]data1cf!R591</f>
        <v>0</v>
      </c>
      <c r="T591" s="337" t="n">
        <f aca="false">+[4]data1cf!S591</f>
        <v>0</v>
      </c>
      <c r="U591" s="337" t="n">
        <f aca="false">+[4]data1cf!T591</f>
        <v>0</v>
      </c>
      <c r="V591" s="337" t="n">
        <f aca="false">+[4]data1cf!U591</f>
        <v>0</v>
      </c>
      <c r="W591" s="337" t="n">
        <f aca="false">+[4]data1cf!V591</f>
        <v>0</v>
      </c>
      <c r="X591" s="337" t="n">
        <f aca="false">+[4]data1cf!W591</f>
        <v>0</v>
      </c>
      <c r="Y591" s="337" t="n">
        <f aca="false">+[4]data1cf!X591</f>
        <v>0</v>
      </c>
      <c r="Z591" s="337" t="n">
        <f aca="false">+[4]data1cf!Y591</f>
        <v>0</v>
      </c>
      <c r="AA591" s="337" t="n">
        <f aca="false">+[4]data1cf!Z591</f>
        <v>0</v>
      </c>
      <c r="AB591" s="337"/>
      <c r="AC591" s="338" t="n">
        <f aca="false">XNPV(0.1,B591:AA591,$B$1:$AA$1)</f>
        <v>17865.4496881387</v>
      </c>
      <c r="AD591" s="338" t="n">
        <f aca="false">SUMPRODUCT(B591:AA591,$B$1010:$AA$1010)</f>
        <v>50844.3956690266</v>
      </c>
      <c r="AE591" s="339" t="n">
        <f aca="false">SUMPRODUCT(B591:AA591,$B$1012:$AA$1012)</f>
        <v>50287.3742630756</v>
      </c>
      <c r="AF591" s="340" t="n">
        <f aca="false">XIRR(B591:AA591,$B$1:$AA$1)</f>
        <v>0.13009426241493</v>
      </c>
      <c r="AG591" s="341" t="n">
        <f aca="false">1-EXP(-(1/0.25)*(AD591/ABS($AD$1010)))</f>
        <v>0.971568702654602</v>
      </c>
    </row>
    <row r="592" customFormat="false" ht="12.75" hidden="false" customHeight="false" outlineLevel="0" collapsed="false">
      <c r="A592" s="332"/>
      <c r="B592" s="337" t="n">
        <f aca="false">+[4]data1cf!A592</f>
        <v>-86330.7565568019</v>
      </c>
      <c r="C592" s="337" t="n">
        <f aca="false">+[4]data1cf!B592</f>
        <v>14801.168045872</v>
      </c>
      <c r="D592" s="337" t="n">
        <f aca="false">+[4]data1cf!C592</f>
        <v>16102.4451953607</v>
      </c>
      <c r="E592" s="337" t="n">
        <f aca="false">+[4]data1cf!D592</f>
        <v>15703.5422174624</v>
      </c>
      <c r="F592" s="337" t="n">
        <f aca="false">+[4]data1cf!E592</f>
        <v>15442.0967438017</v>
      </c>
      <c r="G592" s="337" t="n">
        <f aca="false">+[4]data1cf!F592</f>
        <v>15293.704493104</v>
      </c>
      <c r="H592" s="337" t="n">
        <f aca="false">+[4]data1cf!G592</f>
        <v>15019.2652072925</v>
      </c>
      <c r="I592" s="337" t="n">
        <f aca="false">+[4]data1cf!H592</f>
        <v>15013.1850624357</v>
      </c>
      <c r="J592" s="337" t="n">
        <f aca="false">+[4]data1cf!I592</f>
        <v>14961.4688066141</v>
      </c>
      <c r="K592" s="337" t="n">
        <f aca="false">+[4]data1cf!J592</f>
        <v>14976.2197781597</v>
      </c>
      <c r="L592" s="337" t="n">
        <f aca="false">+[4]data1cf!K592</f>
        <v>14989.4398558761</v>
      </c>
      <c r="M592" s="337" t="n">
        <f aca="false">+[4]data1cf!L592</f>
        <v>15096.6201984245</v>
      </c>
      <c r="N592" s="337" t="n">
        <f aca="false">+[4]data1cf!M592</f>
        <v>15106.8464852074</v>
      </c>
      <c r="O592" s="337" t="n">
        <f aca="false">+[4]data1cf!N592</f>
        <v>14886.6928601143</v>
      </c>
      <c r="P592" s="337" t="n">
        <f aca="false">+[4]data1cf!O592</f>
        <v>15001.6334440307</v>
      </c>
      <c r="Q592" s="337" t="n">
        <f aca="false">+[4]data1cf!P592</f>
        <v>14932.7541700937</v>
      </c>
      <c r="R592" s="337" t="n">
        <f aca="false">+[4]data1cf!Q592</f>
        <v>990.179245403894</v>
      </c>
      <c r="S592" s="337" t="n">
        <f aca="false">+[4]data1cf!R592</f>
        <v>0</v>
      </c>
      <c r="T592" s="337" t="n">
        <f aca="false">+[4]data1cf!S592</f>
        <v>0</v>
      </c>
      <c r="U592" s="337" t="n">
        <f aca="false">+[4]data1cf!T592</f>
        <v>0</v>
      </c>
      <c r="V592" s="337" t="n">
        <f aca="false">+[4]data1cf!U592</f>
        <v>0</v>
      </c>
      <c r="W592" s="337" t="n">
        <f aca="false">+[4]data1cf!V592</f>
        <v>0</v>
      </c>
      <c r="X592" s="337" t="n">
        <f aca="false">+[4]data1cf!W592</f>
        <v>0</v>
      </c>
      <c r="Y592" s="337" t="n">
        <f aca="false">+[4]data1cf!X592</f>
        <v>0</v>
      </c>
      <c r="Z592" s="337" t="n">
        <f aca="false">+[4]data1cf!Y592</f>
        <v>0</v>
      </c>
      <c r="AA592" s="337" t="n">
        <f aca="false">+[4]data1cf!Z592</f>
        <v>0</v>
      </c>
      <c r="AB592" s="337"/>
      <c r="AC592" s="338" t="n">
        <f aca="false">XNPV(0.1,B592:AA592,$B$1:$AA$1)</f>
        <v>29673.0270082769</v>
      </c>
      <c r="AD592" s="338" t="n">
        <f aca="false">SUMPRODUCT(B592:AA592,$B$1010:$AA$1010)</f>
        <v>61831.3089306965</v>
      </c>
      <c r="AE592" s="339" t="n">
        <f aca="false">SUMPRODUCT(B592:AA592,$B$1012:$AA$1012)</f>
        <v>61288.0018617559</v>
      </c>
      <c r="AF592" s="340" t="n">
        <f aca="false">XIRR(B592:AA592,$B$1:$AA$1)</f>
        <v>0.157087498963322</v>
      </c>
      <c r="AG592" s="341" t="n">
        <f aca="false">1-EXP(-(1/0.25)*(AD592/ABS($AD$1010)))</f>
        <v>0.986827166916913</v>
      </c>
    </row>
    <row r="593" customFormat="false" ht="12.75" hidden="false" customHeight="false" outlineLevel="0" collapsed="false">
      <c r="A593" s="332"/>
      <c r="B593" s="337" t="n">
        <f aca="false">+[4]data1cf!A593</f>
        <v>-96731.1420128593</v>
      </c>
      <c r="C593" s="337" t="n">
        <f aca="false">+[4]data1cf!B593</f>
        <v>15047.9421600187</v>
      </c>
      <c r="D593" s="337" t="n">
        <f aca="false">+[4]data1cf!C593</f>
        <v>16578.3884199955</v>
      </c>
      <c r="E593" s="337" t="n">
        <f aca="false">+[4]data1cf!D593</f>
        <v>16162.1042708448</v>
      </c>
      <c r="F593" s="337" t="n">
        <f aca="false">+[4]data1cf!E593</f>
        <v>15739.3455030397</v>
      </c>
      <c r="G593" s="337" t="n">
        <f aca="false">+[4]data1cf!F593</f>
        <v>15471.4437986485</v>
      </c>
      <c r="H593" s="337" t="n">
        <f aca="false">+[4]data1cf!G593</f>
        <v>15246.026163592</v>
      </c>
      <c r="I593" s="337" t="n">
        <f aca="false">+[4]data1cf!H593</f>
        <v>15257.6532782788</v>
      </c>
      <c r="J593" s="337" t="n">
        <f aca="false">+[4]data1cf!I593</f>
        <v>15321.0967428945</v>
      </c>
      <c r="K593" s="337" t="n">
        <f aca="false">+[4]data1cf!J593</f>
        <v>15242.3245973717</v>
      </c>
      <c r="L593" s="337" t="n">
        <f aca="false">+[4]data1cf!K593</f>
        <v>15282.8641366082</v>
      </c>
      <c r="M593" s="337" t="n">
        <f aca="false">+[4]data1cf!L593</f>
        <v>15256.6996160587</v>
      </c>
      <c r="N593" s="337" t="n">
        <f aca="false">+[4]data1cf!M593</f>
        <v>15289.514173941</v>
      </c>
      <c r="O593" s="337" t="n">
        <f aca="false">+[4]data1cf!N593</f>
        <v>15325.7574217918</v>
      </c>
      <c r="P593" s="337" t="n">
        <f aca="false">+[4]data1cf!O593</f>
        <v>15320.633374463</v>
      </c>
      <c r="Q593" s="337" t="n">
        <f aca="false">+[4]data1cf!P593</f>
        <v>15374.3138839323</v>
      </c>
      <c r="R593" s="337" t="n">
        <f aca="false">+[4]data1cf!Q593</f>
        <v>1109.46750643069</v>
      </c>
      <c r="S593" s="337" t="n">
        <f aca="false">+[4]data1cf!R593</f>
        <v>0</v>
      </c>
      <c r="T593" s="337" t="n">
        <f aca="false">+[4]data1cf!S593</f>
        <v>0</v>
      </c>
      <c r="U593" s="337" t="n">
        <f aca="false">+[4]data1cf!T593</f>
        <v>0</v>
      </c>
      <c r="V593" s="337" t="n">
        <f aca="false">+[4]data1cf!U593</f>
        <v>0</v>
      </c>
      <c r="W593" s="337" t="n">
        <f aca="false">+[4]data1cf!V593</f>
        <v>0</v>
      </c>
      <c r="X593" s="337" t="n">
        <f aca="false">+[4]data1cf!W593</f>
        <v>0</v>
      </c>
      <c r="Y593" s="337" t="n">
        <f aca="false">+[4]data1cf!X593</f>
        <v>0</v>
      </c>
      <c r="Z593" s="337" t="n">
        <f aca="false">+[4]data1cf!Y593</f>
        <v>0</v>
      </c>
      <c r="AA593" s="337" t="n">
        <f aca="false">+[4]data1cf!Z593</f>
        <v>0</v>
      </c>
      <c r="AB593" s="337"/>
      <c r="AC593" s="338" t="n">
        <f aca="false">XNPV(0.1,B593:AA593,$B$1:$AA$1)</f>
        <v>21651.5421757674</v>
      </c>
      <c r="AD593" s="338" t="n">
        <f aca="false">SUMPRODUCT(B593:AA593,$B$1010:$AA$1010)</f>
        <v>54458.8682104602</v>
      </c>
      <c r="AE593" s="339" t="n">
        <f aca="false">SUMPRODUCT(B593:AA593,$B$1012:$AA$1012)</f>
        <v>53904.4630098378</v>
      </c>
      <c r="AF593" s="340" t="n">
        <f aca="false">XIRR(B593:AA593,$B$1:$AA$1)</f>
        <v>0.137855738016104</v>
      </c>
      <c r="AG593" s="341" t="n">
        <f aca="false">1-EXP(-(1/0.25)*(AD593/ABS($AD$1010)))</f>
        <v>0.977926115165691</v>
      </c>
    </row>
    <row r="594" customFormat="false" ht="12.75" hidden="false" customHeight="false" outlineLevel="0" collapsed="false">
      <c r="A594" s="332"/>
      <c r="B594" s="337" t="n">
        <f aca="false">+[4]data1cf!A594</f>
        <v>-85739.4574932332</v>
      </c>
      <c r="C594" s="337" t="n">
        <f aca="false">+[4]data1cf!B594</f>
        <v>14797.9196966931</v>
      </c>
      <c r="D594" s="337" t="n">
        <f aca="false">+[4]data1cf!C594</f>
        <v>16442.6980750592</v>
      </c>
      <c r="E594" s="337" t="n">
        <f aca="false">+[4]data1cf!D594</f>
        <v>15870.9912500303</v>
      </c>
      <c r="F594" s="337" t="n">
        <f aca="false">+[4]data1cf!E594</f>
        <v>15617.9612985814</v>
      </c>
      <c r="G594" s="337" t="n">
        <f aca="false">+[4]data1cf!F594</f>
        <v>15290.4142525981</v>
      </c>
      <c r="H594" s="337" t="n">
        <f aca="false">+[4]data1cf!G594</f>
        <v>14934.7755224855</v>
      </c>
      <c r="I594" s="337" t="n">
        <f aca="false">+[4]data1cf!H594</f>
        <v>14993.9092623794</v>
      </c>
      <c r="J594" s="337" t="n">
        <f aca="false">+[4]data1cf!I594</f>
        <v>14952.3786352731</v>
      </c>
      <c r="K594" s="337" t="n">
        <f aca="false">+[4]data1cf!J594</f>
        <v>14838.6333554273</v>
      </c>
      <c r="L594" s="337" t="n">
        <f aca="false">+[4]data1cf!K594</f>
        <v>14951.6770285703</v>
      </c>
      <c r="M594" s="337" t="n">
        <f aca="false">+[4]data1cf!L594</f>
        <v>15027.7559825013</v>
      </c>
      <c r="N594" s="337" t="n">
        <f aca="false">+[4]data1cf!M594</f>
        <v>15146.5875391377</v>
      </c>
      <c r="O594" s="337" t="n">
        <f aca="false">+[4]data1cf!N594</f>
        <v>15077.5146511204</v>
      </c>
      <c r="P594" s="337" t="n">
        <f aca="false">+[4]data1cf!O594</f>
        <v>14906.9623943911</v>
      </c>
      <c r="Q594" s="337" t="n">
        <f aca="false">+[4]data1cf!P594</f>
        <v>14916.5312714049</v>
      </c>
      <c r="R594" s="337" t="n">
        <f aca="false">+[4]data1cf!Q594</f>
        <v>983.397281664388</v>
      </c>
      <c r="S594" s="337" t="n">
        <f aca="false">+[4]data1cf!R594</f>
        <v>0</v>
      </c>
      <c r="T594" s="337" t="n">
        <f aca="false">+[4]data1cf!S594</f>
        <v>0</v>
      </c>
      <c r="U594" s="337" t="n">
        <f aca="false">+[4]data1cf!T594</f>
        <v>0</v>
      </c>
      <c r="V594" s="337" t="n">
        <f aca="false">+[4]data1cf!U594</f>
        <v>0</v>
      </c>
      <c r="W594" s="337" t="n">
        <f aca="false">+[4]data1cf!V594</f>
        <v>0</v>
      </c>
      <c r="X594" s="337" t="n">
        <f aca="false">+[4]data1cf!W594</f>
        <v>0</v>
      </c>
      <c r="Y594" s="337" t="n">
        <f aca="false">+[4]data1cf!X594</f>
        <v>0</v>
      </c>
      <c r="Z594" s="337" t="n">
        <f aca="false">+[4]data1cf!Y594</f>
        <v>0</v>
      </c>
      <c r="AA594" s="337" t="n">
        <f aca="false">+[4]data1cf!Z594</f>
        <v>0</v>
      </c>
      <c r="AB594" s="337"/>
      <c r="AC594" s="338" t="n">
        <f aca="false">XNPV(0.1,B594:AA594,$B$1:$AA$1)</f>
        <v>30665.1673530424</v>
      </c>
      <c r="AD594" s="338" t="n">
        <f aca="false">SUMPRODUCT(B594:AA594,$B$1010:$AA$1010)</f>
        <v>62846.1367126831</v>
      </c>
      <c r="AE594" s="339" t="n">
        <f aca="false">SUMPRODUCT(B594:AA594,$B$1012:$AA$1012)</f>
        <v>62302.6060045815</v>
      </c>
      <c r="AF594" s="340" t="n">
        <f aca="false">XIRR(B594:AA594,$B$1:$AA$1)</f>
        <v>0.159478415443562</v>
      </c>
      <c r="AG594" s="341" t="n">
        <f aca="false">1-EXP(-(1/0.25)*(AD594/ABS($AD$1010)))</f>
        <v>0.987730756888952</v>
      </c>
    </row>
    <row r="595" customFormat="false" ht="12.75" hidden="false" customHeight="false" outlineLevel="0" collapsed="false">
      <c r="A595" s="332"/>
      <c r="B595" s="337" t="n">
        <f aca="false">+[4]data1cf!A595</f>
        <v>-95231.7033621863</v>
      </c>
      <c r="C595" s="337" t="n">
        <f aca="false">+[4]data1cf!B595</f>
        <v>14925.9242597365</v>
      </c>
      <c r="D595" s="337" t="n">
        <f aca="false">+[4]data1cf!C595</f>
        <v>16406.5575144369</v>
      </c>
      <c r="E595" s="337" t="n">
        <f aca="false">+[4]data1cf!D595</f>
        <v>16242.6363691417</v>
      </c>
      <c r="F595" s="337" t="n">
        <f aca="false">+[4]data1cf!E595</f>
        <v>15987.8495319213</v>
      </c>
      <c r="G595" s="337" t="n">
        <f aca="false">+[4]data1cf!F595</f>
        <v>15593.4081184313</v>
      </c>
      <c r="H595" s="337" t="n">
        <f aca="false">+[4]data1cf!G595</f>
        <v>15105.3577532261</v>
      </c>
      <c r="I595" s="337" t="n">
        <f aca="false">+[4]data1cf!H595</f>
        <v>15309.006776002</v>
      </c>
      <c r="J595" s="337" t="n">
        <f aca="false">+[4]data1cf!I595</f>
        <v>15132.85263575</v>
      </c>
      <c r="K595" s="337" t="n">
        <f aca="false">+[4]data1cf!J595</f>
        <v>15299.1711845151</v>
      </c>
      <c r="L595" s="337" t="n">
        <f aca="false">+[4]data1cf!K595</f>
        <v>15239.2816351301</v>
      </c>
      <c r="M595" s="337" t="n">
        <f aca="false">+[4]data1cf!L595</f>
        <v>15203.3944619026</v>
      </c>
      <c r="N595" s="337" t="n">
        <f aca="false">+[4]data1cf!M595</f>
        <v>15221.7620328175</v>
      </c>
      <c r="O595" s="337" t="n">
        <f aca="false">+[4]data1cf!N595</f>
        <v>15251.1145277834</v>
      </c>
      <c r="P595" s="337" t="n">
        <f aca="false">+[4]data1cf!O595</f>
        <v>15364.2083137713</v>
      </c>
      <c r="Q595" s="337" t="n">
        <f aca="false">+[4]data1cf!P595</f>
        <v>15339.1714635827</v>
      </c>
      <c r="R595" s="337" t="n">
        <f aca="false">+[4]data1cf!Q595</f>
        <v>1092.26954488293</v>
      </c>
      <c r="S595" s="337" t="n">
        <f aca="false">+[4]data1cf!R595</f>
        <v>0</v>
      </c>
      <c r="T595" s="337" t="n">
        <f aca="false">+[4]data1cf!S595</f>
        <v>0</v>
      </c>
      <c r="U595" s="337" t="n">
        <f aca="false">+[4]data1cf!T595</f>
        <v>0</v>
      </c>
      <c r="V595" s="337" t="n">
        <f aca="false">+[4]data1cf!U595</f>
        <v>0</v>
      </c>
      <c r="W595" s="337" t="n">
        <f aca="false">+[4]data1cf!V595</f>
        <v>0</v>
      </c>
      <c r="X595" s="337" t="n">
        <f aca="false">+[4]data1cf!W595</f>
        <v>0</v>
      </c>
      <c r="Y595" s="337" t="n">
        <f aca="false">+[4]data1cf!X595</f>
        <v>0</v>
      </c>
      <c r="Z595" s="337" t="n">
        <f aca="false">+[4]data1cf!Y595</f>
        <v>0</v>
      </c>
      <c r="AA595" s="337" t="n">
        <f aca="false">+[4]data1cf!Z595</f>
        <v>0</v>
      </c>
      <c r="AB595" s="337"/>
      <c r="AC595" s="338" t="n">
        <f aca="false">XNPV(0.1,B595:AA595,$B$1:$AA$1)</f>
        <v>23007.9574583857</v>
      </c>
      <c r="AD595" s="338" t="n">
        <f aca="false">SUMPRODUCT(B595:AA595,$B$1010:$AA$1010)</f>
        <v>55775.3087638625</v>
      </c>
      <c r="AE595" s="339" t="n">
        <f aca="false">SUMPRODUCT(B595:AA595,$B$1012:$AA$1012)</f>
        <v>55221.6628773463</v>
      </c>
      <c r="AF595" s="340" t="n">
        <f aca="false">XIRR(B595:AA595,$B$1:$AA$1)</f>
        <v>0.140741945409128</v>
      </c>
      <c r="AG595" s="341" t="n">
        <f aca="false">1-EXP(-(1/0.25)*(AD595/ABS($AD$1010)))</f>
        <v>0.979869935734367</v>
      </c>
    </row>
    <row r="596" customFormat="false" ht="12.75" hidden="false" customHeight="false" outlineLevel="0" collapsed="false">
      <c r="A596" s="332"/>
      <c r="B596" s="337" t="n">
        <f aca="false">+[4]data1cf!A596</f>
        <v>-98858.0446117874</v>
      </c>
      <c r="C596" s="337" t="n">
        <f aca="false">+[4]data1cf!B596</f>
        <v>15055.2411228881</v>
      </c>
      <c r="D596" s="337" t="n">
        <f aca="false">+[4]data1cf!C596</f>
        <v>16775.2151816115</v>
      </c>
      <c r="E596" s="337" t="n">
        <f aca="false">+[4]data1cf!D596</f>
        <v>16283.3896956745</v>
      </c>
      <c r="F596" s="337" t="n">
        <f aca="false">+[4]data1cf!E596</f>
        <v>15838.0353661351</v>
      </c>
      <c r="G596" s="337" t="n">
        <f aca="false">+[4]data1cf!F596</f>
        <v>15642.9021270799</v>
      </c>
      <c r="H596" s="337" t="n">
        <f aca="false">+[4]data1cf!G596</f>
        <v>15340.0549922062</v>
      </c>
      <c r="I596" s="337" t="n">
        <f aca="false">+[4]data1cf!H596</f>
        <v>15196.8918328281</v>
      </c>
      <c r="J596" s="337" t="n">
        <f aca="false">+[4]data1cf!I596</f>
        <v>15298.9879431161</v>
      </c>
      <c r="K596" s="337" t="n">
        <f aca="false">+[4]data1cf!J596</f>
        <v>15360.6478568888</v>
      </c>
      <c r="L596" s="337" t="n">
        <f aca="false">+[4]data1cf!K596</f>
        <v>15225.0945066841</v>
      </c>
      <c r="M596" s="337" t="n">
        <f aca="false">+[4]data1cf!L596</f>
        <v>15181.5615158326</v>
      </c>
      <c r="N596" s="337" t="n">
        <f aca="false">+[4]data1cf!M596</f>
        <v>15257.3541653268</v>
      </c>
      <c r="O596" s="337" t="n">
        <f aca="false">+[4]data1cf!N596</f>
        <v>15295.1848091851</v>
      </c>
      <c r="P596" s="337" t="n">
        <f aca="false">+[4]data1cf!O596</f>
        <v>15293.8772574419</v>
      </c>
      <c r="Q596" s="337" t="n">
        <f aca="false">+[4]data1cf!P596</f>
        <v>15302.2906973466</v>
      </c>
      <c r="R596" s="337" t="n">
        <f aca="false">+[4]data1cf!Q596</f>
        <v>1133.86222847936</v>
      </c>
      <c r="S596" s="337" t="n">
        <f aca="false">+[4]data1cf!R596</f>
        <v>0</v>
      </c>
      <c r="T596" s="337" t="n">
        <f aca="false">+[4]data1cf!S596</f>
        <v>0</v>
      </c>
      <c r="U596" s="337" t="n">
        <f aca="false">+[4]data1cf!T596</f>
        <v>0</v>
      </c>
      <c r="V596" s="337" t="n">
        <f aca="false">+[4]data1cf!U596</f>
        <v>0</v>
      </c>
      <c r="W596" s="337" t="n">
        <f aca="false">+[4]data1cf!V596</f>
        <v>0</v>
      </c>
      <c r="X596" s="337" t="n">
        <f aca="false">+[4]data1cf!W596</f>
        <v>0</v>
      </c>
      <c r="Y596" s="337" t="n">
        <f aca="false">+[4]data1cf!X596</f>
        <v>0</v>
      </c>
      <c r="Z596" s="337" t="n">
        <f aca="false">+[4]data1cf!Y596</f>
        <v>0</v>
      </c>
      <c r="AA596" s="337" t="n">
        <f aca="false">+[4]data1cf!Z596</f>
        <v>0</v>
      </c>
      <c r="AB596" s="337"/>
      <c r="AC596" s="338" t="n">
        <f aca="false">XNPV(0.1,B596:AA596,$B$1:$AA$1)</f>
        <v>19933.9365285336</v>
      </c>
      <c r="AD596" s="338" t="n">
        <f aca="false">SUMPRODUCT(B596:AA596,$B$1010:$AA$1010)</f>
        <v>52781.2258170544</v>
      </c>
      <c r="AE596" s="339" t="n">
        <f aca="false">SUMPRODUCT(B596:AA596,$B$1012:$AA$1012)</f>
        <v>52226.4187951812</v>
      </c>
      <c r="AF596" s="340" t="n">
        <f aca="false">XIRR(B596:AA596,$B$1:$AA$1)</f>
        <v>0.134305707358547</v>
      </c>
      <c r="AG596" s="341" t="n">
        <f aca="false">1-EXP(-(1/0.25)*(AD596/ABS($AD$1010)))</f>
        <v>0.975174573938959</v>
      </c>
    </row>
    <row r="597" customFormat="false" ht="12.75" hidden="false" customHeight="false" outlineLevel="0" collapsed="false">
      <c r="A597" s="332"/>
      <c r="B597" s="337" t="n">
        <f aca="false">+[4]data1cf!A597</f>
        <v>-97691.710073632</v>
      </c>
      <c r="C597" s="337" t="n">
        <f aca="false">+[4]data1cf!B597</f>
        <v>15187.6979225345</v>
      </c>
      <c r="D597" s="337" t="n">
        <f aca="false">+[4]data1cf!C597</f>
        <v>16651.4837039554</v>
      </c>
      <c r="E597" s="337" t="n">
        <f aca="false">+[4]data1cf!D597</f>
        <v>16146.8732804728</v>
      </c>
      <c r="F597" s="337" t="n">
        <f aca="false">+[4]data1cf!E597</f>
        <v>15950.8047868709</v>
      </c>
      <c r="G597" s="337" t="n">
        <f aca="false">+[4]data1cf!F597</f>
        <v>15399.8033871049</v>
      </c>
      <c r="H597" s="337" t="n">
        <f aca="false">+[4]data1cf!G597</f>
        <v>15411.9076496533</v>
      </c>
      <c r="I597" s="337" t="n">
        <f aca="false">+[4]data1cf!H597</f>
        <v>15256.2324638615</v>
      </c>
      <c r="J597" s="337" t="n">
        <f aca="false">+[4]data1cf!I597</f>
        <v>15148.100249436</v>
      </c>
      <c r="K597" s="337" t="n">
        <f aca="false">+[4]data1cf!J597</f>
        <v>15224.2520122466</v>
      </c>
      <c r="L597" s="337" t="n">
        <f aca="false">+[4]data1cf!K597</f>
        <v>15520.0712960443</v>
      </c>
      <c r="M597" s="337" t="n">
        <f aca="false">+[4]data1cf!L597</f>
        <v>15334.252347028</v>
      </c>
      <c r="N597" s="337" t="n">
        <f aca="false">+[4]data1cf!M597</f>
        <v>15178.3401060834</v>
      </c>
      <c r="O597" s="337" t="n">
        <f aca="false">+[4]data1cf!N597</f>
        <v>15417.2124855159</v>
      </c>
      <c r="P597" s="337" t="n">
        <f aca="false">+[4]data1cf!O597</f>
        <v>15448.7961881941</v>
      </c>
      <c r="Q597" s="337" t="n">
        <f aca="false">+[4]data1cf!P597</f>
        <v>15244.1668453637</v>
      </c>
      <c r="R597" s="337" t="n">
        <f aca="false">+[4]data1cf!Q597</f>
        <v>1120.48483786053</v>
      </c>
      <c r="S597" s="337" t="n">
        <f aca="false">+[4]data1cf!R597</f>
        <v>0</v>
      </c>
      <c r="T597" s="337" t="n">
        <f aca="false">+[4]data1cf!S597</f>
        <v>0</v>
      </c>
      <c r="U597" s="337" t="n">
        <f aca="false">+[4]data1cf!T597</f>
        <v>0</v>
      </c>
      <c r="V597" s="337" t="n">
        <f aca="false">+[4]data1cf!U597</f>
        <v>0</v>
      </c>
      <c r="W597" s="337" t="n">
        <f aca="false">+[4]data1cf!V597</f>
        <v>0</v>
      </c>
      <c r="X597" s="337" t="n">
        <f aca="false">+[4]data1cf!W597</f>
        <v>0</v>
      </c>
      <c r="Y597" s="337" t="n">
        <f aca="false">+[4]data1cf!X597</f>
        <v>0</v>
      </c>
      <c r="Z597" s="337" t="n">
        <f aca="false">+[4]data1cf!Y597</f>
        <v>0</v>
      </c>
      <c r="AA597" s="337" t="n">
        <f aca="false">+[4]data1cf!Z597</f>
        <v>0</v>
      </c>
      <c r="AB597" s="337"/>
      <c r="AC597" s="338" t="n">
        <f aca="false">XNPV(0.1,B597:AA597,$B$1:$AA$1)</f>
        <v>21086.0369475511</v>
      </c>
      <c r="AD597" s="338" t="n">
        <f aca="false">SUMPRODUCT(B597:AA597,$B$1010:$AA$1010)</f>
        <v>53960.3369020392</v>
      </c>
      <c r="AE597" s="339" t="n">
        <f aca="false">SUMPRODUCT(B597:AA597,$B$1012:$AA$1012)</f>
        <v>53404.8329212652</v>
      </c>
      <c r="AF597" s="340" t="n">
        <f aca="false">XIRR(B597:AA597,$B$1:$AA$1)</f>
        <v>0.136598510770419</v>
      </c>
      <c r="AG597" s="341" t="n">
        <f aca="false">1-EXP(-(1/0.25)*(AD597/ABS($AD$1010)))</f>
        <v>0.977141940595011</v>
      </c>
    </row>
    <row r="598" customFormat="false" ht="12.75" hidden="false" customHeight="false" outlineLevel="0" collapsed="false">
      <c r="A598" s="332"/>
      <c r="B598" s="337" t="n">
        <f aca="false">+[4]data1cf!A598</f>
        <v>-97071.2860691181</v>
      </c>
      <c r="C598" s="337" t="n">
        <f aca="false">+[4]data1cf!B598</f>
        <v>15106.022054695</v>
      </c>
      <c r="D598" s="337" t="n">
        <f aca="false">+[4]data1cf!C598</f>
        <v>16555.2664679411</v>
      </c>
      <c r="E598" s="337" t="n">
        <f aca="false">+[4]data1cf!D598</f>
        <v>16152.5293694052</v>
      </c>
      <c r="F598" s="337" t="n">
        <f aca="false">+[4]data1cf!E598</f>
        <v>16089.8539859605</v>
      </c>
      <c r="G598" s="337" t="n">
        <f aca="false">+[4]data1cf!F598</f>
        <v>15603.2602584908</v>
      </c>
      <c r="H598" s="337" t="n">
        <f aca="false">+[4]data1cf!G598</f>
        <v>15189.6089343715</v>
      </c>
      <c r="I598" s="337" t="n">
        <f aca="false">+[4]data1cf!H598</f>
        <v>15142.2698238648</v>
      </c>
      <c r="J598" s="337" t="n">
        <f aca="false">+[4]data1cf!I598</f>
        <v>15325.5017022279</v>
      </c>
      <c r="K598" s="337" t="n">
        <f aca="false">+[4]data1cf!J598</f>
        <v>15419.1964521086</v>
      </c>
      <c r="L598" s="337" t="n">
        <f aca="false">+[4]data1cf!K598</f>
        <v>15212.1044528337</v>
      </c>
      <c r="M598" s="337" t="n">
        <f aca="false">+[4]data1cf!L598</f>
        <v>15325.6127844063</v>
      </c>
      <c r="N598" s="337" t="n">
        <f aca="false">+[4]data1cf!M598</f>
        <v>15359.6865416746</v>
      </c>
      <c r="O598" s="337" t="n">
        <f aca="false">+[4]data1cf!N598</f>
        <v>15354.4505568028</v>
      </c>
      <c r="P598" s="337" t="n">
        <f aca="false">+[4]data1cf!O598</f>
        <v>15143.2618786025</v>
      </c>
      <c r="Q598" s="337" t="n">
        <f aca="false">+[4]data1cf!P598</f>
        <v>15351.1478333736</v>
      </c>
      <c r="R598" s="337" t="n">
        <f aca="false">+[4]data1cf!Q598</f>
        <v>1113.36882269836</v>
      </c>
      <c r="S598" s="337" t="n">
        <f aca="false">+[4]data1cf!R598</f>
        <v>0</v>
      </c>
      <c r="T598" s="337" t="n">
        <f aca="false">+[4]data1cf!S598</f>
        <v>0</v>
      </c>
      <c r="U598" s="337" t="n">
        <f aca="false">+[4]data1cf!T598</f>
        <v>0</v>
      </c>
      <c r="V598" s="337" t="n">
        <f aca="false">+[4]data1cf!U598</f>
        <v>0</v>
      </c>
      <c r="W598" s="337" t="n">
        <f aca="false">+[4]data1cf!V598</f>
        <v>0</v>
      </c>
      <c r="X598" s="337" t="n">
        <f aca="false">+[4]data1cf!W598</f>
        <v>0</v>
      </c>
      <c r="Y598" s="337" t="n">
        <f aca="false">+[4]data1cf!X598</f>
        <v>0</v>
      </c>
      <c r="Z598" s="337" t="n">
        <f aca="false">+[4]data1cf!Y598</f>
        <v>0</v>
      </c>
      <c r="AA598" s="337" t="n">
        <f aca="false">+[4]data1cf!Z598</f>
        <v>0</v>
      </c>
      <c r="AB598" s="337"/>
      <c r="AC598" s="338" t="n">
        <f aca="false">XNPV(0.1,B598:AA598,$B$1:$AA$1)</f>
        <v>21621.2561222918</v>
      </c>
      <c r="AD598" s="338" t="n">
        <f aca="false">SUMPRODUCT(B598:AA598,$B$1010:$AA$1010)</f>
        <v>54477.695395519</v>
      </c>
      <c r="AE598" s="339" t="n">
        <f aca="false">SUMPRODUCT(B598:AA598,$B$1012:$AA$1012)</f>
        <v>53922.6283454203</v>
      </c>
      <c r="AF598" s="340" t="n">
        <f aca="false">XIRR(B598:AA598,$B$1:$AA$1)</f>
        <v>0.137720576160924</v>
      </c>
      <c r="AG598" s="341" t="n">
        <f aca="false">1-EXP(-(1/0.25)*(AD598/ABS($AD$1010)))</f>
        <v>0.977955196687193</v>
      </c>
    </row>
    <row r="599" customFormat="false" ht="12.75" hidden="false" customHeight="false" outlineLevel="0" collapsed="false">
      <c r="A599" s="332"/>
      <c r="B599" s="337" t="n">
        <f aca="false">+[4]data1cf!A599</f>
        <v>-89893.2749764078</v>
      </c>
      <c r="C599" s="337" t="n">
        <f aca="false">+[4]data1cf!B599</f>
        <v>15013.6343719432</v>
      </c>
      <c r="D599" s="337" t="n">
        <f aca="false">+[4]data1cf!C599</f>
        <v>16199.8287316591</v>
      </c>
      <c r="E599" s="337" t="n">
        <f aca="false">+[4]data1cf!D599</f>
        <v>16096.9865791879</v>
      </c>
      <c r="F599" s="337" t="n">
        <f aca="false">+[4]data1cf!E599</f>
        <v>15706.1300584012</v>
      </c>
      <c r="G599" s="337" t="n">
        <f aca="false">+[4]data1cf!F599</f>
        <v>15175.2203781473</v>
      </c>
      <c r="H599" s="337" t="n">
        <f aca="false">+[4]data1cf!G599</f>
        <v>15196.2712479949</v>
      </c>
      <c r="I599" s="337" t="n">
        <f aca="false">+[4]data1cf!H599</f>
        <v>15131.6655375445</v>
      </c>
      <c r="J599" s="337" t="n">
        <f aca="false">+[4]data1cf!I599</f>
        <v>15096.1569946161</v>
      </c>
      <c r="K599" s="337" t="n">
        <f aca="false">+[4]data1cf!J599</f>
        <v>15179.8444546848</v>
      </c>
      <c r="L599" s="337" t="n">
        <f aca="false">+[4]data1cf!K599</f>
        <v>15008.2617863707</v>
      </c>
      <c r="M599" s="337" t="n">
        <f aca="false">+[4]data1cf!L599</f>
        <v>14981.1419472485</v>
      </c>
      <c r="N599" s="337" t="n">
        <f aca="false">+[4]data1cf!M599</f>
        <v>15105.4830355393</v>
      </c>
      <c r="O599" s="337" t="n">
        <f aca="false">+[4]data1cf!N599</f>
        <v>15035.9026456284</v>
      </c>
      <c r="P599" s="337" t="n">
        <f aca="false">+[4]data1cf!O599</f>
        <v>15179.7586358529</v>
      </c>
      <c r="Q599" s="337" t="n">
        <f aca="false">+[4]data1cf!P599</f>
        <v>15184.3958192121</v>
      </c>
      <c r="R599" s="337" t="n">
        <f aca="false">+[4]data1cf!Q599</f>
        <v>1031.03990666941</v>
      </c>
      <c r="S599" s="337" t="n">
        <f aca="false">+[4]data1cf!R599</f>
        <v>0</v>
      </c>
      <c r="T599" s="337" t="n">
        <f aca="false">+[4]data1cf!S599</f>
        <v>0</v>
      </c>
      <c r="U599" s="337" t="n">
        <f aca="false">+[4]data1cf!T599</f>
        <v>0</v>
      </c>
      <c r="V599" s="337" t="n">
        <f aca="false">+[4]data1cf!U599</f>
        <v>0</v>
      </c>
      <c r="W599" s="337" t="n">
        <f aca="false">+[4]data1cf!V599</f>
        <v>0</v>
      </c>
      <c r="X599" s="337" t="n">
        <f aca="false">+[4]data1cf!W599</f>
        <v>0</v>
      </c>
      <c r="Y599" s="337" t="n">
        <f aca="false">+[4]data1cf!X599</f>
        <v>0</v>
      </c>
      <c r="Z599" s="337" t="n">
        <f aca="false">+[4]data1cf!Y599</f>
        <v>0</v>
      </c>
      <c r="AA599" s="337" t="n">
        <f aca="false">+[4]data1cf!Z599</f>
        <v>0</v>
      </c>
      <c r="AB599" s="337"/>
      <c r="AC599" s="338" t="n">
        <f aca="false">XNPV(0.1,B599:AA599,$B$1:$AA$1)</f>
        <v>27221.6073839157</v>
      </c>
      <c r="AD599" s="338" t="n">
        <f aca="false">SUMPRODUCT(B599:AA599,$B$1010:$AA$1010)</f>
        <v>59636.8641333333</v>
      </c>
      <c r="AE599" s="339" t="n">
        <f aca="false">SUMPRODUCT(B599:AA599,$B$1012:$AA$1012)</f>
        <v>59089.2705321992</v>
      </c>
      <c r="AF599" s="340" t="n">
        <f aca="false">XIRR(B599:AA599,$B$1:$AA$1)</f>
        <v>0.150683375002278</v>
      </c>
      <c r="AG599" s="341" t="n">
        <f aca="false">1-EXP(-(1/0.25)*(AD599/ABS($AD$1010)))</f>
        <v>0.984639217321709</v>
      </c>
    </row>
    <row r="600" customFormat="false" ht="12.75" hidden="false" customHeight="false" outlineLevel="0" collapsed="false">
      <c r="A600" s="332"/>
      <c r="B600" s="337" t="n">
        <f aca="false">+[4]data1cf!A600</f>
        <v>-91826.7667014137</v>
      </c>
      <c r="C600" s="337" t="n">
        <f aca="false">+[4]data1cf!B600</f>
        <v>15183.0806388627</v>
      </c>
      <c r="D600" s="337" t="n">
        <f aca="false">+[4]data1cf!C600</f>
        <v>16363.0004756252</v>
      </c>
      <c r="E600" s="337" t="n">
        <f aca="false">+[4]data1cf!D600</f>
        <v>16055.7240546457</v>
      </c>
      <c r="F600" s="337" t="n">
        <f aca="false">+[4]data1cf!E600</f>
        <v>15629.740482433</v>
      </c>
      <c r="G600" s="337" t="n">
        <f aca="false">+[4]data1cf!F600</f>
        <v>15349.5169555842</v>
      </c>
      <c r="H600" s="337" t="n">
        <f aca="false">+[4]data1cf!G600</f>
        <v>15206.9120749796</v>
      </c>
      <c r="I600" s="337" t="n">
        <f aca="false">+[4]data1cf!H600</f>
        <v>15178.1914736303</v>
      </c>
      <c r="J600" s="337" t="n">
        <f aca="false">+[4]data1cf!I600</f>
        <v>14995.5951733278</v>
      </c>
      <c r="K600" s="337" t="n">
        <f aca="false">+[4]data1cf!J600</f>
        <v>15118.9518399303</v>
      </c>
      <c r="L600" s="337" t="n">
        <f aca="false">+[4]data1cf!K600</f>
        <v>15025.7165730302</v>
      </c>
      <c r="M600" s="337" t="n">
        <f aca="false">+[4]data1cf!L600</f>
        <v>15182.522068264</v>
      </c>
      <c r="N600" s="337" t="n">
        <f aca="false">+[4]data1cf!M600</f>
        <v>15274.8474359465</v>
      </c>
      <c r="O600" s="337" t="n">
        <f aca="false">+[4]data1cf!N600</f>
        <v>15116.7980630136</v>
      </c>
      <c r="P600" s="337" t="n">
        <f aca="false">+[4]data1cf!O600</f>
        <v>15016.4797443921</v>
      </c>
      <c r="Q600" s="337" t="n">
        <f aca="false">+[4]data1cf!P600</f>
        <v>15150.4196208006</v>
      </c>
      <c r="R600" s="337" t="n">
        <f aca="false">+[4]data1cf!Q600</f>
        <v>1053.21628335853</v>
      </c>
      <c r="S600" s="337" t="n">
        <f aca="false">+[4]data1cf!R600</f>
        <v>0</v>
      </c>
      <c r="T600" s="337" t="n">
        <f aca="false">+[4]data1cf!S600</f>
        <v>0</v>
      </c>
      <c r="U600" s="337" t="n">
        <f aca="false">+[4]data1cf!T600</f>
        <v>0</v>
      </c>
      <c r="V600" s="337" t="n">
        <f aca="false">+[4]data1cf!U600</f>
        <v>0</v>
      </c>
      <c r="W600" s="337" t="n">
        <f aca="false">+[4]data1cf!V600</f>
        <v>0</v>
      </c>
      <c r="X600" s="337" t="n">
        <f aca="false">+[4]data1cf!W600</f>
        <v>0</v>
      </c>
      <c r="Y600" s="337" t="n">
        <f aca="false">+[4]data1cf!X600</f>
        <v>0</v>
      </c>
      <c r="Z600" s="337" t="n">
        <f aca="false">+[4]data1cf!Y600</f>
        <v>0</v>
      </c>
      <c r="AA600" s="337" t="n">
        <f aca="false">+[4]data1cf!Z600</f>
        <v>0</v>
      </c>
      <c r="AB600" s="337"/>
      <c r="AC600" s="338" t="n">
        <f aca="false">XNPV(0.1,B600:AA600,$B$1:$AA$1)</f>
        <v>25667.5162901838</v>
      </c>
      <c r="AD600" s="338" t="n">
        <f aca="false">SUMPRODUCT(B600:AA600,$B$1010:$AA$1010)</f>
        <v>58143.4701649802</v>
      </c>
      <c r="AE600" s="339" t="n">
        <f aca="false">SUMPRODUCT(B600:AA600,$B$1012:$AA$1012)</f>
        <v>57594.8750951627</v>
      </c>
      <c r="AF600" s="340" t="n">
        <f aca="false">XIRR(B600:AA600,$B$1:$AA$1)</f>
        <v>0.147014744330592</v>
      </c>
      <c r="AG600" s="341" t="n">
        <f aca="false">1-EXP(-(1/0.25)*(AD600/ABS($AD$1010)))</f>
        <v>0.982945923880053</v>
      </c>
    </row>
    <row r="601" customFormat="false" ht="12.75" hidden="false" customHeight="false" outlineLevel="0" collapsed="false">
      <c r="A601" s="332"/>
      <c r="B601" s="337" t="n">
        <f aca="false">+[4]data1cf!A601</f>
        <v>-87462.2874317934</v>
      </c>
      <c r="C601" s="337" t="n">
        <f aca="false">+[4]data1cf!B601</f>
        <v>15048.8416667402</v>
      </c>
      <c r="D601" s="337" t="n">
        <f aca="false">+[4]data1cf!C601</f>
        <v>16321.5752165535</v>
      </c>
      <c r="E601" s="337" t="n">
        <f aca="false">+[4]data1cf!D601</f>
        <v>15893.8389149183</v>
      </c>
      <c r="F601" s="337" t="n">
        <f aca="false">+[4]data1cf!E601</f>
        <v>15546.2551023935</v>
      </c>
      <c r="G601" s="337" t="n">
        <f aca="false">+[4]data1cf!F601</f>
        <v>15440.9109790932</v>
      </c>
      <c r="H601" s="337" t="n">
        <f aca="false">+[4]data1cf!G601</f>
        <v>15109.9082996464</v>
      </c>
      <c r="I601" s="337" t="n">
        <f aca="false">+[4]data1cf!H601</f>
        <v>14874.2465935069</v>
      </c>
      <c r="J601" s="337" t="n">
        <f aca="false">+[4]data1cf!I601</f>
        <v>14979.6680395932</v>
      </c>
      <c r="K601" s="337" t="n">
        <f aca="false">+[4]data1cf!J601</f>
        <v>15126.50596548</v>
      </c>
      <c r="L601" s="337" t="n">
        <f aca="false">+[4]data1cf!K601</f>
        <v>15250.535264779</v>
      </c>
      <c r="M601" s="337" t="n">
        <f aca="false">+[4]data1cf!L601</f>
        <v>15043.2740735816</v>
      </c>
      <c r="N601" s="337" t="n">
        <f aca="false">+[4]data1cf!M601</f>
        <v>15127.5090652297</v>
      </c>
      <c r="O601" s="337" t="n">
        <f aca="false">+[4]data1cf!N601</f>
        <v>15163.9219633602</v>
      </c>
      <c r="P601" s="337" t="n">
        <f aca="false">+[4]data1cf!O601</f>
        <v>15127.3011388643</v>
      </c>
      <c r="Q601" s="337" t="n">
        <f aca="false">+[4]data1cf!P601</f>
        <v>15117.5986728008</v>
      </c>
      <c r="R601" s="337" t="n">
        <f aca="false">+[4]data1cf!Q601</f>
        <v>1003.1574519277</v>
      </c>
      <c r="S601" s="337" t="n">
        <f aca="false">+[4]data1cf!R601</f>
        <v>0</v>
      </c>
      <c r="T601" s="337" t="n">
        <f aca="false">+[4]data1cf!S601</f>
        <v>0</v>
      </c>
      <c r="U601" s="337" t="n">
        <f aca="false">+[4]data1cf!T601</f>
        <v>0</v>
      </c>
      <c r="V601" s="337" t="n">
        <f aca="false">+[4]data1cf!U601</f>
        <v>0</v>
      </c>
      <c r="W601" s="337" t="n">
        <f aca="false">+[4]data1cf!V601</f>
        <v>0</v>
      </c>
      <c r="X601" s="337" t="n">
        <f aca="false">+[4]data1cf!W601</f>
        <v>0</v>
      </c>
      <c r="Y601" s="337" t="n">
        <f aca="false">+[4]data1cf!X601</f>
        <v>0</v>
      </c>
      <c r="Z601" s="337" t="n">
        <f aca="false">+[4]data1cf!Y601</f>
        <v>0</v>
      </c>
      <c r="AA601" s="337" t="n">
        <f aca="false">+[4]data1cf!Z601</f>
        <v>0</v>
      </c>
      <c r="AB601" s="337"/>
      <c r="AC601" s="338" t="n">
        <f aca="false">XNPV(0.1,B601:AA601,$B$1:$AA$1)</f>
        <v>29554.0154745925</v>
      </c>
      <c r="AD601" s="338" t="n">
        <f aca="false">SUMPRODUCT(B601:AA601,$B$1010:$AA$1010)</f>
        <v>61940.3468173043</v>
      </c>
      <c r="AE601" s="339" t="n">
        <f aca="false">SUMPRODUCT(B601:AA601,$B$1012:$AA$1012)</f>
        <v>61393.0660870313</v>
      </c>
      <c r="AF601" s="340" t="n">
        <f aca="false">XIRR(B601:AA601,$B$1:$AA$1)</f>
        <v>0.156271370642065</v>
      </c>
      <c r="AG601" s="341" t="n">
        <f aca="false">1-EXP(-(1/0.25)*(AD601/ABS($AD$1010)))</f>
        <v>0.986927360272539</v>
      </c>
    </row>
    <row r="602" customFormat="false" ht="12.75" hidden="false" customHeight="false" outlineLevel="0" collapsed="false">
      <c r="A602" s="332"/>
      <c r="B602" s="337" t="n">
        <f aca="false">+[4]data1cf!A602</f>
        <v>-90106.7003668271</v>
      </c>
      <c r="C602" s="337" t="n">
        <f aca="false">+[4]data1cf!B602</f>
        <v>15059.234482195</v>
      </c>
      <c r="D602" s="337" t="n">
        <f aca="false">+[4]data1cf!C602</f>
        <v>16633.7594423069</v>
      </c>
      <c r="E602" s="337" t="n">
        <f aca="false">+[4]data1cf!D602</f>
        <v>15912.6189938509</v>
      </c>
      <c r="F602" s="337" t="n">
        <f aca="false">+[4]data1cf!E602</f>
        <v>15639.1196074094</v>
      </c>
      <c r="G602" s="337" t="n">
        <f aca="false">+[4]data1cf!F602</f>
        <v>15434.4710590153</v>
      </c>
      <c r="H602" s="337" t="n">
        <f aca="false">+[4]data1cf!G602</f>
        <v>14978.3748280701</v>
      </c>
      <c r="I602" s="337" t="n">
        <f aca="false">+[4]data1cf!H602</f>
        <v>15106.4354054067</v>
      </c>
      <c r="J602" s="337" t="n">
        <f aca="false">+[4]data1cf!I602</f>
        <v>15105.211795888</v>
      </c>
      <c r="K602" s="337" t="n">
        <f aca="false">+[4]data1cf!J602</f>
        <v>15294.5857927571</v>
      </c>
      <c r="L602" s="337" t="n">
        <f aca="false">+[4]data1cf!K602</f>
        <v>15191.0117673038</v>
      </c>
      <c r="M602" s="337" t="n">
        <f aca="false">+[4]data1cf!L602</f>
        <v>15235.1248128547</v>
      </c>
      <c r="N602" s="337" t="n">
        <f aca="false">+[4]data1cf!M602</f>
        <v>14978.857963858</v>
      </c>
      <c r="O602" s="337" t="n">
        <f aca="false">+[4]data1cf!N602</f>
        <v>15322.5009218263</v>
      </c>
      <c r="P602" s="337" t="n">
        <f aca="false">+[4]data1cf!O602</f>
        <v>14942.1028288099</v>
      </c>
      <c r="Q602" s="337" t="n">
        <f aca="false">+[4]data1cf!P602</f>
        <v>15152.9906538414</v>
      </c>
      <c r="R602" s="337" t="n">
        <f aca="false">+[4]data1cf!Q602</f>
        <v>1033.48781052736</v>
      </c>
      <c r="S602" s="337" t="n">
        <f aca="false">+[4]data1cf!R602</f>
        <v>0</v>
      </c>
      <c r="T602" s="337" t="n">
        <f aca="false">+[4]data1cf!S602</f>
        <v>0</v>
      </c>
      <c r="U602" s="337" t="n">
        <f aca="false">+[4]data1cf!T602</f>
        <v>0</v>
      </c>
      <c r="V602" s="337" t="n">
        <f aca="false">+[4]data1cf!U602</f>
        <v>0</v>
      </c>
      <c r="W602" s="337" t="n">
        <f aca="false">+[4]data1cf!V602</f>
        <v>0</v>
      </c>
      <c r="X602" s="337" t="n">
        <f aca="false">+[4]data1cf!W602</f>
        <v>0</v>
      </c>
      <c r="Y602" s="337" t="n">
        <f aca="false">+[4]data1cf!X602</f>
        <v>0</v>
      </c>
      <c r="Z602" s="337" t="n">
        <f aca="false">+[4]data1cf!Y602</f>
        <v>0</v>
      </c>
      <c r="AA602" s="337" t="n">
        <f aca="false">+[4]data1cf!Z602</f>
        <v>0</v>
      </c>
      <c r="AB602" s="337"/>
      <c r="AC602" s="338" t="n">
        <f aca="false">XNPV(0.1,B602:AA602,$B$1:$AA$1)</f>
        <v>27434.3366382354</v>
      </c>
      <c r="AD602" s="338" t="n">
        <f aca="false">SUMPRODUCT(B602:AA602,$B$1010:$AA$1010)</f>
        <v>59932.4613034249</v>
      </c>
      <c r="AE602" s="339" t="n">
        <f aca="false">SUMPRODUCT(B602:AA602,$B$1012:$AA$1012)</f>
        <v>59383.4889655465</v>
      </c>
      <c r="AF602" s="340" t="n">
        <f aca="false">XIRR(B602:AA602,$B$1:$AA$1)</f>
        <v>0.151008016355857</v>
      </c>
      <c r="AG602" s="341" t="n">
        <f aca="false">1-EXP(-(1/0.25)*(AD602/ABS($AD$1010)))</f>
        <v>0.984953895003674</v>
      </c>
    </row>
    <row r="603" customFormat="false" ht="12.75" hidden="false" customHeight="false" outlineLevel="0" collapsed="false">
      <c r="A603" s="332"/>
      <c r="B603" s="337" t="n">
        <f aca="false">+[4]data1cf!A603</f>
        <v>-88059.1685497897</v>
      </c>
      <c r="C603" s="337" t="n">
        <f aca="false">+[4]data1cf!B603</f>
        <v>14937.3600114778</v>
      </c>
      <c r="D603" s="337" t="n">
        <f aca="false">+[4]data1cf!C603</f>
        <v>16323.654664388</v>
      </c>
      <c r="E603" s="337" t="n">
        <f aca="false">+[4]data1cf!D603</f>
        <v>15784.3269575114</v>
      </c>
      <c r="F603" s="337" t="n">
        <f aca="false">+[4]data1cf!E603</f>
        <v>15680.1661125604</v>
      </c>
      <c r="G603" s="337" t="n">
        <f aca="false">+[4]data1cf!F603</f>
        <v>15326.0364617038</v>
      </c>
      <c r="H603" s="337" t="n">
        <f aca="false">+[4]data1cf!G603</f>
        <v>15094.1813381855</v>
      </c>
      <c r="I603" s="337" t="n">
        <f aca="false">+[4]data1cf!H603</f>
        <v>14867.344196723</v>
      </c>
      <c r="J603" s="337" t="n">
        <f aca="false">+[4]data1cf!I603</f>
        <v>14904.2005052989</v>
      </c>
      <c r="K603" s="337" t="n">
        <f aca="false">+[4]data1cf!J603</f>
        <v>14947.1986968158</v>
      </c>
      <c r="L603" s="337" t="n">
        <f aca="false">+[4]data1cf!K603</f>
        <v>14772.0593579426</v>
      </c>
      <c r="M603" s="337" t="n">
        <f aca="false">+[4]data1cf!L603</f>
        <v>15077.2798721997</v>
      </c>
      <c r="N603" s="337" t="n">
        <f aca="false">+[4]data1cf!M603</f>
        <v>15181.1516996197</v>
      </c>
      <c r="O603" s="337" t="n">
        <f aca="false">+[4]data1cf!N603</f>
        <v>15041.3881270314</v>
      </c>
      <c r="P603" s="337" t="n">
        <f aca="false">+[4]data1cf!O603</f>
        <v>15152.9579504086</v>
      </c>
      <c r="Q603" s="337" t="n">
        <f aca="false">+[4]data1cf!P603</f>
        <v>14941.4357552196</v>
      </c>
      <c r="R603" s="337" t="n">
        <f aca="false">+[4]data1cf!Q603</f>
        <v>1010.00343959867</v>
      </c>
      <c r="S603" s="337" t="n">
        <f aca="false">+[4]data1cf!R603</f>
        <v>0</v>
      </c>
      <c r="T603" s="337" t="n">
        <f aca="false">+[4]data1cf!S603</f>
        <v>0</v>
      </c>
      <c r="U603" s="337" t="n">
        <f aca="false">+[4]data1cf!T603</f>
        <v>0</v>
      </c>
      <c r="V603" s="337" t="n">
        <f aca="false">+[4]data1cf!U603</f>
        <v>0</v>
      </c>
      <c r="W603" s="337" t="n">
        <f aca="false">+[4]data1cf!V603</f>
        <v>0</v>
      </c>
      <c r="X603" s="337" t="n">
        <f aca="false">+[4]data1cf!W603</f>
        <v>0</v>
      </c>
      <c r="Y603" s="337" t="n">
        <f aca="false">+[4]data1cf!X603</f>
        <v>0</v>
      </c>
      <c r="Z603" s="337" t="n">
        <f aca="false">+[4]data1cf!Y603</f>
        <v>0</v>
      </c>
      <c r="AA603" s="337" t="n">
        <f aca="false">+[4]data1cf!Z603</f>
        <v>0</v>
      </c>
      <c r="AB603" s="337"/>
      <c r="AC603" s="338" t="n">
        <f aca="false">XNPV(0.1,B603:AA603,$B$1:$AA$1)</f>
        <v>28447.0771277928</v>
      </c>
      <c r="AD603" s="338" t="n">
        <f aca="false">SUMPRODUCT(B603:AA603,$B$1010:$AA$1010)</f>
        <v>60663.9971720541</v>
      </c>
      <c r="AE603" s="339" t="n">
        <f aca="false">SUMPRODUCT(B603:AA603,$B$1012:$AA$1012)</f>
        <v>60119.693740612</v>
      </c>
      <c r="AF603" s="340" t="n">
        <f aca="false">XIRR(B603:AA603,$B$1:$AA$1)</f>
        <v>0.15396338503526</v>
      </c>
      <c r="AG603" s="341" t="n">
        <f aca="false">1-EXP(-(1/0.25)*(AD603/ABS($AD$1010)))</f>
        <v>0.985705211994373</v>
      </c>
    </row>
    <row r="604" customFormat="false" ht="12.75" hidden="false" customHeight="false" outlineLevel="0" collapsed="false">
      <c r="A604" s="332"/>
      <c r="B604" s="337" t="n">
        <f aca="false">+[4]data1cf!A604</f>
        <v>-98826.1096055042</v>
      </c>
      <c r="C604" s="337" t="n">
        <f aca="false">+[4]data1cf!B604</f>
        <v>15322.3960914789</v>
      </c>
      <c r="D604" s="337" t="n">
        <f aca="false">+[4]data1cf!C604</f>
        <v>16875.3435222762</v>
      </c>
      <c r="E604" s="337" t="n">
        <f aca="false">+[4]data1cf!D604</f>
        <v>16247.696597371</v>
      </c>
      <c r="F604" s="337" t="n">
        <f aca="false">+[4]data1cf!E604</f>
        <v>16169.8816380697</v>
      </c>
      <c r="G604" s="337" t="n">
        <f aca="false">+[4]data1cf!F604</f>
        <v>15735.9408229145</v>
      </c>
      <c r="H604" s="337" t="n">
        <f aca="false">+[4]data1cf!G604</f>
        <v>15432.2461109653</v>
      </c>
      <c r="I604" s="337" t="n">
        <f aca="false">+[4]data1cf!H604</f>
        <v>15257.2342657817</v>
      </c>
      <c r="J604" s="337" t="n">
        <f aca="false">+[4]data1cf!I604</f>
        <v>15312.4693504818</v>
      </c>
      <c r="K604" s="337" t="n">
        <f aca="false">+[4]data1cf!J604</f>
        <v>15551.7269297997</v>
      </c>
      <c r="L604" s="337" t="n">
        <f aca="false">+[4]data1cf!K604</f>
        <v>15423.5993004425</v>
      </c>
      <c r="M604" s="337" t="n">
        <f aca="false">+[4]data1cf!L604</f>
        <v>15330.917708473</v>
      </c>
      <c r="N604" s="337" t="n">
        <f aca="false">+[4]data1cf!M604</f>
        <v>15199.2292770606</v>
      </c>
      <c r="O604" s="337" t="n">
        <f aca="false">+[4]data1cf!N604</f>
        <v>15285.3067189003</v>
      </c>
      <c r="P604" s="337" t="n">
        <f aca="false">+[4]data1cf!O604</f>
        <v>15464.5321823302</v>
      </c>
      <c r="Q604" s="337" t="n">
        <f aca="false">+[4]data1cf!P604</f>
        <v>15598.5526341899</v>
      </c>
      <c r="R604" s="337" t="n">
        <f aca="false">+[4]data1cf!Q604</f>
        <v>1133.49594673129</v>
      </c>
      <c r="S604" s="337" t="n">
        <f aca="false">+[4]data1cf!R604</f>
        <v>0</v>
      </c>
      <c r="T604" s="337" t="n">
        <f aca="false">+[4]data1cf!S604</f>
        <v>0</v>
      </c>
      <c r="U604" s="337" t="n">
        <f aca="false">+[4]data1cf!T604</f>
        <v>0</v>
      </c>
      <c r="V604" s="337" t="n">
        <f aca="false">+[4]data1cf!U604</f>
        <v>0</v>
      </c>
      <c r="W604" s="337" t="n">
        <f aca="false">+[4]data1cf!V604</f>
        <v>0</v>
      </c>
      <c r="X604" s="337" t="n">
        <f aca="false">+[4]data1cf!W604</f>
        <v>0</v>
      </c>
      <c r="Y604" s="337" t="n">
        <f aca="false">+[4]data1cf!X604</f>
        <v>0</v>
      </c>
      <c r="Z604" s="337" t="n">
        <f aca="false">+[4]data1cf!Y604</f>
        <v>0</v>
      </c>
      <c r="AA604" s="337" t="n">
        <f aca="false">+[4]data1cf!Z604</f>
        <v>0</v>
      </c>
      <c r="AB604" s="337"/>
      <c r="AC604" s="338" t="n">
        <f aca="false">XNPV(0.1,B604:AA604,$B$1:$AA$1)</f>
        <v>20942.32674052</v>
      </c>
      <c r="AD604" s="338" t="n">
        <f aca="false">SUMPRODUCT(B604:AA604,$B$1010:$AA$1010)</f>
        <v>54035.4211469064</v>
      </c>
      <c r="AE604" s="339" t="n">
        <f aca="false">SUMPRODUCT(B604:AA604,$B$1012:$AA$1012)</f>
        <v>53476.405421477</v>
      </c>
      <c r="AF604" s="340" t="n">
        <f aca="false">XIRR(B604:AA604,$B$1:$AA$1)</f>
        <v>0.13602209225438</v>
      </c>
      <c r="AG604" s="341" t="n">
        <f aca="false">1-EXP(-(1/0.25)*(AD604/ABS($AD$1010)))</f>
        <v>0.977261803886994</v>
      </c>
    </row>
    <row r="605" customFormat="false" ht="12.75" hidden="false" customHeight="false" outlineLevel="0" collapsed="false">
      <c r="A605" s="332"/>
      <c r="B605" s="337" t="n">
        <f aca="false">+[4]data1cf!A605</f>
        <v>-86328.6432815896</v>
      </c>
      <c r="C605" s="337" t="n">
        <f aca="false">+[4]data1cf!B605</f>
        <v>14928.0630865727</v>
      </c>
      <c r="D605" s="337" t="n">
        <f aca="false">+[4]data1cf!C605</f>
        <v>16231.4741594032</v>
      </c>
      <c r="E605" s="337" t="n">
        <f aca="false">+[4]data1cf!D605</f>
        <v>15788.3515148712</v>
      </c>
      <c r="F605" s="337" t="n">
        <f aca="false">+[4]data1cf!E605</f>
        <v>15577.8063426859</v>
      </c>
      <c r="G605" s="337" t="n">
        <f aca="false">+[4]data1cf!F605</f>
        <v>15223.7433555679</v>
      </c>
      <c r="H605" s="337" t="n">
        <f aca="false">+[4]data1cf!G605</f>
        <v>15168.2954235782</v>
      </c>
      <c r="I605" s="337" t="n">
        <f aca="false">+[4]data1cf!H605</f>
        <v>15093.1181632744</v>
      </c>
      <c r="J605" s="337" t="n">
        <f aca="false">+[4]data1cf!I605</f>
        <v>15087.1699700607</v>
      </c>
      <c r="K605" s="337" t="n">
        <f aca="false">+[4]data1cf!J605</f>
        <v>15018.085399737</v>
      </c>
      <c r="L605" s="337" t="n">
        <f aca="false">+[4]data1cf!K605</f>
        <v>14879.9124342422</v>
      </c>
      <c r="M605" s="337" t="n">
        <f aca="false">+[4]data1cf!L605</f>
        <v>14936.0559770336</v>
      </c>
      <c r="N605" s="337" t="n">
        <f aca="false">+[4]data1cf!M605</f>
        <v>14869.8928025083</v>
      </c>
      <c r="O605" s="337" t="n">
        <f aca="false">+[4]data1cf!N605</f>
        <v>15150.6310277832</v>
      </c>
      <c r="P605" s="337" t="n">
        <f aca="false">+[4]data1cf!O605</f>
        <v>15089.030876867</v>
      </c>
      <c r="Q605" s="337" t="n">
        <f aca="false">+[4]data1cf!P605</f>
        <v>14996.7365337519</v>
      </c>
      <c r="R605" s="337" t="n">
        <f aca="false">+[4]data1cf!Q605</f>
        <v>990.15500698252</v>
      </c>
      <c r="S605" s="337" t="n">
        <f aca="false">+[4]data1cf!R605</f>
        <v>0</v>
      </c>
      <c r="T605" s="337" t="n">
        <f aca="false">+[4]data1cf!S605</f>
        <v>0</v>
      </c>
      <c r="U605" s="337" t="n">
        <f aca="false">+[4]data1cf!T605</f>
        <v>0</v>
      </c>
      <c r="V605" s="337" t="n">
        <f aca="false">+[4]data1cf!U605</f>
        <v>0</v>
      </c>
      <c r="W605" s="337" t="n">
        <f aca="false">+[4]data1cf!V605</f>
        <v>0</v>
      </c>
      <c r="X605" s="337" t="n">
        <f aca="false">+[4]data1cf!W605</f>
        <v>0</v>
      </c>
      <c r="Y605" s="337" t="n">
        <f aca="false">+[4]data1cf!X605</f>
        <v>0</v>
      </c>
      <c r="Z605" s="337" t="n">
        <f aca="false">+[4]data1cf!Y605</f>
        <v>0</v>
      </c>
      <c r="AA605" s="337" t="n">
        <f aca="false">+[4]data1cf!Z605</f>
        <v>0</v>
      </c>
      <c r="AB605" s="337"/>
      <c r="AC605" s="338" t="n">
        <f aca="false">XNPV(0.1,B605:AA605,$B$1:$AA$1)</f>
        <v>30152.2904258644</v>
      </c>
      <c r="AD605" s="338" t="n">
        <f aca="false">SUMPRODUCT(B605:AA605,$B$1010:$AA$1010)</f>
        <v>62389.283562329</v>
      </c>
      <c r="AE605" s="339" t="n">
        <f aca="false">SUMPRODUCT(B605:AA605,$B$1012:$AA$1012)</f>
        <v>61844.7984528058</v>
      </c>
      <c r="AF605" s="340" t="n">
        <f aca="false">XIRR(B605:AA605,$B$1:$AA$1)</f>
        <v>0.158086384196309</v>
      </c>
      <c r="AG605" s="341" t="n">
        <f aca="false">1-EXP(-(1/0.25)*(AD605/ABS($AD$1010)))</f>
        <v>0.987331916913318</v>
      </c>
    </row>
    <row r="606" customFormat="false" ht="12.75" hidden="false" customHeight="false" outlineLevel="0" collapsed="false">
      <c r="A606" s="332"/>
      <c r="B606" s="337" t="n">
        <f aca="false">+[4]data1cf!A606</f>
        <v>-83980.6635304497</v>
      </c>
      <c r="C606" s="337" t="n">
        <f aca="false">+[4]data1cf!B606</f>
        <v>14806.714602702</v>
      </c>
      <c r="D606" s="337" t="n">
        <f aca="false">+[4]data1cf!C606</f>
        <v>16288.4858741126</v>
      </c>
      <c r="E606" s="337" t="n">
        <f aca="false">+[4]data1cf!D606</f>
        <v>15686.610667387</v>
      </c>
      <c r="F606" s="337" t="n">
        <f aca="false">+[4]data1cf!E606</f>
        <v>15624.1938179224</v>
      </c>
      <c r="G606" s="337" t="n">
        <f aca="false">+[4]data1cf!F606</f>
        <v>15336.1252352692</v>
      </c>
      <c r="H606" s="337" t="n">
        <f aca="false">+[4]data1cf!G606</f>
        <v>15102.6502857861</v>
      </c>
      <c r="I606" s="337" t="n">
        <f aca="false">+[4]data1cf!H606</f>
        <v>14754.42207603</v>
      </c>
      <c r="J606" s="337" t="n">
        <f aca="false">+[4]data1cf!I606</f>
        <v>14925.3064559065</v>
      </c>
      <c r="K606" s="337" t="n">
        <f aca="false">+[4]data1cf!J606</f>
        <v>14863.8234732222</v>
      </c>
      <c r="L606" s="337" t="n">
        <f aca="false">+[4]data1cf!K606</f>
        <v>14838.8182601977</v>
      </c>
      <c r="M606" s="337" t="n">
        <f aca="false">+[4]data1cf!L606</f>
        <v>14923.3898191375</v>
      </c>
      <c r="N606" s="337" t="n">
        <f aca="false">+[4]data1cf!M606</f>
        <v>14942.2733262246</v>
      </c>
      <c r="O606" s="337" t="n">
        <f aca="false">+[4]data1cf!N606</f>
        <v>14790.7927785052</v>
      </c>
      <c r="P606" s="337" t="n">
        <f aca="false">+[4]data1cf!O606</f>
        <v>14984.5106082988</v>
      </c>
      <c r="Q606" s="337" t="n">
        <f aca="false">+[4]data1cf!P606</f>
        <v>15034.684820841</v>
      </c>
      <c r="R606" s="337" t="n">
        <f aca="false">+[4]data1cf!Q606</f>
        <v>963.224618428846</v>
      </c>
      <c r="S606" s="337" t="n">
        <f aca="false">+[4]data1cf!R606</f>
        <v>0</v>
      </c>
      <c r="T606" s="337" t="n">
        <f aca="false">+[4]data1cf!S606</f>
        <v>0</v>
      </c>
      <c r="U606" s="337" t="n">
        <f aca="false">+[4]data1cf!T606</f>
        <v>0</v>
      </c>
      <c r="V606" s="337" t="n">
        <f aca="false">+[4]data1cf!U606</f>
        <v>0</v>
      </c>
      <c r="W606" s="337" t="n">
        <f aca="false">+[4]data1cf!V606</f>
        <v>0</v>
      </c>
      <c r="X606" s="337" t="n">
        <f aca="false">+[4]data1cf!W606</f>
        <v>0</v>
      </c>
      <c r="Y606" s="337" t="n">
        <f aca="false">+[4]data1cf!X606</f>
        <v>0</v>
      </c>
      <c r="Z606" s="337" t="n">
        <f aca="false">+[4]data1cf!Y606</f>
        <v>0</v>
      </c>
      <c r="AA606" s="337" t="n">
        <f aca="false">+[4]data1cf!Z606</f>
        <v>0</v>
      </c>
      <c r="AB606" s="337"/>
      <c r="AC606" s="338" t="n">
        <f aca="false">XNPV(0.1,B606:AA606,$B$1:$AA$1)</f>
        <v>31984.8196351347</v>
      </c>
      <c r="AD606" s="338" t="n">
        <f aca="false">SUMPRODUCT(B606:AA606,$B$1010:$AA$1010)</f>
        <v>64039.2667257803</v>
      </c>
      <c r="AE606" s="339" t="n">
        <f aca="false">SUMPRODUCT(B606:AA606,$B$1012:$AA$1012)</f>
        <v>63497.9000121164</v>
      </c>
      <c r="AF606" s="340" t="n">
        <f aca="false">XIRR(B606:AA606,$B$1:$AA$1)</f>
        <v>0.163151120594159</v>
      </c>
      <c r="AG606" s="341" t="n">
        <f aca="false">1-EXP(-(1/0.25)*(AD606/ABS($AD$1010)))</f>
        <v>0.988714154627004</v>
      </c>
    </row>
    <row r="607" customFormat="false" ht="12.75" hidden="false" customHeight="false" outlineLevel="0" collapsed="false">
      <c r="A607" s="332"/>
      <c r="B607" s="337" t="n">
        <f aca="false">+[4]data1cf!A607</f>
        <v>-92998.9461261169</v>
      </c>
      <c r="C607" s="337" t="n">
        <f aca="false">+[4]data1cf!B607</f>
        <v>15049.8812355788</v>
      </c>
      <c r="D607" s="337" t="n">
        <f aca="false">+[4]data1cf!C607</f>
        <v>16502.6115004054</v>
      </c>
      <c r="E607" s="337" t="n">
        <f aca="false">+[4]data1cf!D607</f>
        <v>16044.9191619296</v>
      </c>
      <c r="F607" s="337" t="n">
        <f aca="false">+[4]data1cf!E607</f>
        <v>15756.5328019246</v>
      </c>
      <c r="G607" s="337" t="n">
        <f aca="false">+[4]data1cf!F607</f>
        <v>15369.9204279378</v>
      </c>
      <c r="H607" s="337" t="n">
        <f aca="false">+[4]data1cf!G607</f>
        <v>15277.8316525895</v>
      </c>
      <c r="I607" s="337" t="n">
        <f aca="false">+[4]data1cf!H607</f>
        <v>15183.8761876075</v>
      </c>
      <c r="J607" s="337" t="n">
        <f aca="false">+[4]data1cf!I607</f>
        <v>15131.8669483489</v>
      </c>
      <c r="K607" s="337" t="n">
        <f aca="false">+[4]data1cf!J607</f>
        <v>15194.6647989115</v>
      </c>
      <c r="L607" s="337" t="n">
        <f aca="false">+[4]data1cf!K607</f>
        <v>15245.3279218845</v>
      </c>
      <c r="M607" s="337" t="n">
        <f aca="false">+[4]data1cf!L607</f>
        <v>15217.4990153435</v>
      </c>
      <c r="N607" s="337" t="n">
        <f aca="false">+[4]data1cf!M607</f>
        <v>15301.3555897681</v>
      </c>
      <c r="O607" s="337" t="n">
        <f aca="false">+[4]data1cf!N607</f>
        <v>15196.9003184887</v>
      </c>
      <c r="P607" s="337" t="n">
        <f aca="false">+[4]data1cf!O607</f>
        <v>15183.1435896521</v>
      </c>
      <c r="Q607" s="337" t="n">
        <f aca="false">+[4]data1cf!P607</f>
        <v>15312.9208858587</v>
      </c>
      <c r="R607" s="337" t="n">
        <f aca="false">+[4]data1cf!Q607</f>
        <v>1066.66071248811</v>
      </c>
      <c r="S607" s="337" t="n">
        <f aca="false">+[4]data1cf!R607</f>
        <v>0</v>
      </c>
      <c r="T607" s="337" t="n">
        <f aca="false">+[4]data1cf!S607</f>
        <v>0</v>
      </c>
      <c r="U607" s="337" t="n">
        <f aca="false">+[4]data1cf!T607</f>
        <v>0</v>
      </c>
      <c r="V607" s="337" t="n">
        <f aca="false">+[4]data1cf!U607</f>
        <v>0</v>
      </c>
      <c r="W607" s="337" t="n">
        <f aca="false">+[4]data1cf!V607</f>
        <v>0</v>
      </c>
      <c r="X607" s="337" t="n">
        <f aca="false">+[4]data1cf!W607</f>
        <v>0</v>
      </c>
      <c r="Y607" s="337" t="n">
        <f aca="false">+[4]data1cf!X607</f>
        <v>0</v>
      </c>
      <c r="Z607" s="337" t="n">
        <f aca="false">+[4]data1cf!Y607</f>
        <v>0</v>
      </c>
      <c r="AA607" s="337" t="n">
        <f aca="false">+[4]data1cf!Z607</f>
        <v>0</v>
      </c>
      <c r="AB607" s="337"/>
      <c r="AC607" s="338" t="n">
        <f aca="false">XNPV(0.1,B607:AA607,$B$1:$AA$1)</f>
        <v>24933.3870421812</v>
      </c>
      <c r="AD607" s="338" t="n">
        <f aca="false">SUMPRODUCT(B607:AA607,$B$1010:$AA$1010)</f>
        <v>57592.9180340936</v>
      </c>
      <c r="AE607" s="339" t="n">
        <f aca="false">SUMPRODUCT(B607:AA607,$B$1012:$AA$1012)</f>
        <v>57041.0644663797</v>
      </c>
      <c r="AF607" s="340" t="n">
        <f aca="false">XIRR(B607:AA607,$B$1:$AA$1)</f>
        <v>0.145070439215271</v>
      </c>
      <c r="AG607" s="341" t="n">
        <f aca="false">1-EXP(-(1/0.25)*(AD607/ABS($AD$1010)))</f>
        <v>0.982275631902947</v>
      </c>
    </row>
    <row r="608" customFormat="false" ht="12.75" hidden="false" customHeight="false" outlineLevel="0" collapsed="false">
      <c r="A608" s="332"/>
      <c r="B608" s="337" t="n">
        <f aca="false">+[4]data1cf!A608</f>
        <v>-88707.758733238</v>
      </c>
      <c r="C608" s="337" t="n">
        <f aca="false">+[4]data1cf!B608</f>
        <v>15245.6901737885</v>
      </c>
      <c r="D608" s="337" t="n">
        <f aca="false">+[4]data1cf!C608</f>
        <v>16191.5578291273</v>
      </c>
      <c r="E608" s="337" t="n">
        <f aca="false">+[4]data1cf!D608</f>
        <v>15807.6125579707</v>
      </c>
      <c r="F608" s="337" t="n">
        <f aca="false">+[4]data1cf!E608</f>
        <v>15664.1377458717</v>
      </c>
      <c r="G608" s="337" t="n">
        <f aca="false">+[4]data1cf!F608</f>
        <v>15595.6116627794</v>
      </c>
      <c r="H608" s="337" t="n">
        <f aca="false">+[4]data1cf!G608</f>
        <v>15014.4671648064</v>
      </c>
      <c r="I608" s="337" t="n">
        <f aca="false">+[4]data1cf!H608</f>
        <v>15026.3380859192</v>
      </c>
      <c r="J608" s="337" t="n">
        <f aca="false">+[4]data1cf!I608</f>
        <v>15098.8685137802</v>
      </c>
      <c r="K608" s="337" t="n">
        <f aca="false">+[4]data1cf!J608</f>
        <v>15080.4665600468</v>
      </c>
      <c r="L608" s="337" t="n">
        <f aca="false">+[4]data1cf!K608</f>
        <v>15146.6747133706</v>
      </c>
      <c r="M608" s="337" t="n">
        <f aca="false">+[4]data1cf!L608</f>
        <v>14925.889299444</v>
      </c>
      <c r="N608" s="337" t="n">
        <f aca="false">+[4]data1cf!M608</f>
        <v>14983.1525074055</v>
      </c>
      <c r="O608" s="337" t="n">
        <f aca="false">+[4]data1cf!N608</f>
        <v>15008.2771583993</v>
      </c>
      <c r="P608" s="337" t="n">
        <f aca="false">+[4]data1cf!O608</f>
        <v>14993.521275243</v>
      </c>
      <c r="Q608" s="337" t="n">
        <f aca="false">+[4]data1cf!P608</f>
        <v>15171.081953938</v>
      </c>
      <c r="R608" s="337" t="n">
        <f aca="false">+[4]data1cf!Q608</f>
        <v>1017.44250956675</v>
      </c>
      <c r="S608" s="337" t="n">
        <f aca="false">+[4]data1cf!R608</f>
        <v>0</v>
      </c>
      <c r="T608" s="337" t="n">
        <f aca="false">+[4]data1cf!S608</f>
        <v>0</v>
      </c>
      <c r="U608" s="337" t="n">
        <f aca="false">+[4]data1cf!T608</f>
        <v>0</v>
      </c>
      <c r="V608" s="337" t="n">
        <f aca="false">+[4]data1cf!U608</f>
        <v>0</v>
      </c>
      <c r="W608" s="337" t="n">
        <f aca="false">+[4]data1cf!V608</f>
        <v>0</v>
      </c>
      <c r="X608" s="337" t="n">
        <f aca="false">+[4]data1cf!W608</f>
        <v>0</v>
      </c>
      <c r="Y608" s="337" t="n">
        <f aca="false">+[4]data1cf!X608</f>
        <v>0</v>
      </c>
      <c r="Z608" s="337" t="n">
        <f aca="false">+[4]data1cf!Y608</f>
        <v>0</v>
      </c>
      <c r="AA608" s="337" t="n">
        <f aca="false">+[4]data1cf!Z608</f>
        <v>0</v>
      </c>
      <c r="AB608" s="337"/>
      <c r="AC608" s="338" t="n">
        <f aca="false">XNPV(0.1,B608:AA608,$B$1:$AA$1)</f>
        <v>28360.6296483985</v>
      </c>
      <c r="AD608" s="338" t="n">
        <f aca="false">SUMPRODUCT(B608:AA608,$B$1010:$AA$1010)</f>
        <v>60704.2426838725</v>
      </c>
      <c r="AE608" s="339" t="n">
        <f aca="false">SUMPRODUCT(B608:AA608,$B$1012:$AA$1012)</f>
        <v>60158.0065236887</v>
      </c>
      <c r="AF608" s="340" t="n">
        <f aca="false">XIRR(B608:AA608,$B$1:$AA$1)</f>
        <v>0.153496289715819</v>
      </c>
      <c r="AG608" s="341" t="n">
        <f aca="false">1-EXP(-(1/0.25)*(AD608/ABS($AD$1010)))</f>
        <v>0.985745439451051</v>
      </c>
    </row>
    <row r="609" customFormat="false" ht="12.75" hidden="false" customHeight="false" outlineLevel="0" collapsed="false">
      <c r="A609" s="332"/>
      <c r="B609" s="337" t="n">
        <f aca="false">+[4]data1cf!A609</f>
        <v>-86328.2917584005</v>
      </c>
      <c r="C609" s="337" t="n">
        <f aca="false">+[4]data1cf!B609</f>
        <v>14864.9907592682</v>
      </c>
      <c r="D609" s="337" t="n">
        <f aca="false">+[4]data1cf!C609</f>
        <v>16252.5221435537</v>
      </c>
      <c r="E609" s="337" t="n">
        <f aca="false">+[4]data1cf!D609</f>
        <v>15972.1167889762</v>
      </c>
      <c r="F609" s="337" t="n">
        <f aca="false">+[4]data1cf!E609</f>
        <v>15471.0344501447</v>
      </c>
      <c r="G609" s="337" t="n">
        <f aca="false">+[4]data1cf!F609</f>
        <v>15277.2991476896</v>
      </c>
      <c r="H609" s="337" t="n">
        <f aca="false">+[4]data1cf!G609</f>
        <v>15165.1326337082</v>
      </c>
      <c r="I609" s="337" t="n">
        <f aca="false">+[4]data1cf!H609</f>
        <v>14802.4494839165</v>
      </c>
      <c r="J609" s="337" t="n">
        <f aca="false">+[4]data1cf!I609</f>
        <v>14902.6732181619</v>
      </c>
      <c r="K609" s="337" t="n">
        <f aca="false">+[4]data1cf!J609</f>
        <v>15081.5744569057</v>
      </c>
      <c r="L609" s="337" t="n">
        <f aca="false">+[4]data1cf!K609</f>
        <v>14968.6570828458</v>
      </c>
      <c r="M609" s="337" t="n">
        <f aca="false">+[4]data1cf!L609</f>
        <v>15048.9511290491</v>
      </c>
      <c r="N609" s="337" t="n">
        <f aca="false">+[4]data1cf!M609</f>
        <v>14992.4590790981</v>
      </c>
      <c r="O609" s="337" t="n">
        <f aca="false">+[4]data1cf!N609</f>
        <v>15235.1925144268</v>
      </c>
      <c r="P609" s="337" t="n">
        <f aca="false">+[4]data1cf!O609</f>
        <v>14986.6298979208</v>
      </c>
      <c r="Q609" s="337" t="n">
        <f aca="false">+[4]data1cf!P609</f>
        <v>15268.1834119232</v>
      </c>
      <c r="R609" s="337" t="n">
        <f aca="false">+[4]data1cf!Q609</f>
        <v>990.15097515215</v>
      </c>
      <c r="S609" s="337" t="n">
        <f aca="false">+[4]data1cf!R609</f>
        <v>0</v>
      </c>
      <c r="T609" s="337" t="n">
        <f aca="false">+[4]data1cf!S609</f>
        <v>0</v>
      </c>
      <c r="U609" s="337" t="n">
        <f aca="false">+[4]data1cf!T609</f>
        <v>0</v>
      </c>
      <c r="V609" s="337" t="n">
        <f aca="false">+[4]data1cf!U609</f>
        <v>0</v>
      </c>
      <c r="W609" s="337" t="n">
        <f aca="false">+[4]data1cf!V609</f>
        <v>0</v>
      </c>
      <c r="X609" s="337" t="n">
        <f aca="false">+[4]data1cf!W609</f>
        <v>0</v>
      </c>
      <c r="Y609" s="337" t="n">
        <f aca="false">+[4]data1cf!X609</f>
        <v>0</v>
      </c>
      <c r="Z609" s="337" t="n">
        <f aca="false">+[4]data1cf!Y609</f>
        <v>0</v>
      </c>
      <c r="AA609" s="337" t="n">
        <f aca="false">+[4]data1cf!Z609</f>
        <v>0</v>
      </c>
      <c r="AB609" s="337"/>
      <c r="AC609" s="338" t="n">
        <f aca="false">XNPV(0.1,B609:AA609,$B$1:$AA$1)</f>
        <v>30176.2835287318</v>
      </c>
      <c r="AD609" s="338" t="n">
        <f aca="false">SUMPRODUCT(B609:AA609,$B$1010:$AA$1010)</f>
        <v>62442.1495655235</v>
      </c>
      <c r="AE609" s="339" t="n">
        <f aca="false">SUMPRODUCT(B609:AA609,$B$1012:$AA$1012)</f>
        <v>61896.8210858292</v>
      </c>
      <c r="AF609" s="340" t="n">
        <f aca="false">XIRR(B609:AA609,$B$1:$AA$1)</f>
        <v>0.158072061801931</v>
      </c>
      <c r="AG609" s="341" t="n">
        <f aca="false">1-EXP(-(1/0.25)*(AD609/ABS($AD$1010)))</f>
        <v>0.987378725226346</v>
      </c>
    </row>
    <row r="610" customFormat="false" ht="12.75" hidden="false" customHeight="false" outlineLevel="0" collapsed="false">
      <c r="A610" s="332"/>
      <c r="B610" s="337" t="n">
        <f aca="false">+[4]data1cf!A610</f>
        <v>-97322.7474329494</v>
      </c>
      <c r="C610" s="337" t="n">
        <f aca="false">+[4]data1cf!B610</f>
        <v>15034.9139292037</v>
      </c>
      <c r="D610" s="337" t="n">
        <f aca="false">+[4]data1cf!C610</f>
        <v>16687.1493471419</v>
      </c>
      <c r="E610" s="337" t="n">
        <f aca="false">+[4]data1cf!D610</f>
        <v>16284.8205479974</v>
      </c>
      <c r="F610" s="337" t="n">
        <f aca="false">+[4]data1cf!E610</f>
        <v>15805.426058179</v>
      </c>
      <c r="G610" s="337" t="n">
        <f aca="false">+[4]data1cf!F610</f>
        <v>15506.2075804307</v>
      </c>
      <c r="H610" s="337" t="n">
        <f aca="false">+[4]data1cf!G610</f>
        <v>15335.0022250115</v>
      </c>
      <c r="I610" s="337" t="n">
        <f aca="false">+[4]data1cf!H610</f>
        <v>15064.5804268096</v>
      </c>
      <c r="J610" s="337" t="n">
        <f aca="false">+[4]data1cf!I610</f>
        <v>15025.417234096</v>
      </c>
      <c r="K610" s="337" t="n">
        <f aca="false">+[4]data1cf!J610</f>
        <v>15315.1504846866</v>
      </c>
      <c r="L610" s="337" t="n">
        <f aca="false">+[4]data1cf!K610</f>
        <v>15313.8673659801</v>
      </c>
      <c r="M610" s="337" t="n">
        <f aca="false">+[4]data1cf!L610</f>
        <v>15458.7094521606</v>
      </c>
      <c r="N610" s="337" t="n">
        <f aca="false">+[4]data1cf!M610</f>
        <v>15014.4919165595</v>
      </c>
      <c r="O610" s="337" t="n">
        <f aca="false">+[4]data1cf!N610</f>
        <v>15218.1352201924</v>
      </c>
      <c r="P610" s="337" t="n">
        <f aca="false">+[4]data1cf!O610</f>
        <v>15389.9594499909</v>
      </c>
      <c r="Q610" s="337" t="n">
        <f aca="false">+[4]data1cf!P610</f>
        <v>15324.5024289875</v>
      </c>
      <c r="R610" s="337" t="n">
        <f aca="false">+[4]data1cf!Q610</f>
        <v>1116.25298395696</v>
      </c>
      <c r="S610" s="337" t="n">
        <f aca="false">+[4]data1cf!R610</f>
        <v>0</v>
      </c>
      <c r="T610" s="337" t="n">
        <f aca="false">+[4]data1cf!S610</f>
        <v>0</v>
      </c>
      <c r="U610" s="337" t="n">
        <f aca="false">+[4]data1cf!T610</f>
        <v>0</v>
      </c>
      <c r="V610" s="337" t="n">
        <f aca="false">+[4]data1cf!U610</f>
        <v>0</v>
      </c>
      <c r="W610" s="337" t="n">
        <f aca="false">+[4]data1cf!V610</f>
        <v>0</v>
      </c>
      <c r="X610" s="337" t="n">
        <f aca="false">+[4]data1cf!W610</f>
        <v>0</v>
      </c>
      <c r="Y610" s="337" t="n">
        <f aca="false">+[4]data1cf!X610</f>
        <v>0</v>
      </c>
      <c r="Z610" s="337" t="n">
        <f aca="false">+[4]data1cf!Y610</f>
        <v>0</v>
      </c>
      <c r="AA610" s="337" t="n">
        <f aca="false">+[4]data1cf!Z610</f>
        <v>0</v>
      </c>
      <c r="AB610" s="337"/>
      <c r="AC610" s="338" t="n">
        <f aca="false">XNPV(0.1,B610:AA610,$B$1:$AA$1)</f>
        <v>21112.7882958038</v>
      </c>
      <c r="AD610" s="338" t="n">
        <f aca="false">SUMPRODUCT(B610:AA610,$B$1010:$AA$1010)</f>
        <v>53872.0075014624</v>
      </c>
      <c r="AE610" s="339" t="n">
        <f aca="false">SUMPRODUCT(B610:AA610,$B$1012:$AA$1012)</f>
        <v>53318.4625017887</v>
      </c>
      <c r="AF610" s="340" t="n">
        <f aca="false">XIRR(B610:AA610,$B$1:$AA$1)</f>
        <v>0.136798402480021</v>
      </c>
      <c r="AG610" s="341" t="n">
        <f aca="false">1-EXP(-(1/0.25)*(AD610/ABS($AD$1010)))</f>
        <v>0.977000123820296</v>
      </c>
    </row>
    <row r="611" customFormat="false" ht="12.75" hidden="false" customHeight="false" outlineLevel="0" collapsed="false">
      <c r="A611" s="332"/>
      <c r="B611" s="337" t="n">
        <f aca="false">+[4]data1cf!A611</f>
        <v>-84809.8390181455</v>
      </c>
      <c r="C611" s="337" t="n">
        <f aca="false">+[4]data1cf!B611</f>
        <v>14898.5018187746</v>
      </c>
      <c r="D611" s="337" t="n">
        <f aca="false">+[4]data1cf!C611</f>
        <v>16108.6320211044</v>
      </c>
      <c r="E611" s="337" t="n">
        <f aca="false">+[4]data1cf!D611</f>
        <v>15908.2676994685</v>
      </c>
      <c r="F611" s="337" t="n">
        <f aca="false">+[4]data1cf!E611</f>
        <v>15357.5147062571</v>
      </c>
      <c r="G611" s="337" t="n">
        <f aca="false">+[4]data1cf!F611</f>
        <v>15150.8343830924</v>
      </c>
      <c r="H611" s="337" t="n">
        <f aca="false">+[4]data1cf!G611</f>
        <v>15124.347267706</v>
      </c>
      <c r="I611" s="337" t="n">
        <f aca="false">+[4]data1cf!H611</f>
        <v>14933.3816479847</v>
      </c>
      <c r="J611" s="337" t="n">
        <f aca="false">+[4]data1cf!I611</f>
        <v>15056.905910865</v>
      </c>
      <c r="K611" s="337" t="n">
        <f aca="false">+[4]data1cf!J611</f>
        <v>15000.746668106</v>
      </c>
      <c r="L611" s="337" t="n">
        <f aca="false">+[4]data1cf!K611</f>
        <v>15261.0643871042</v>
      </c>
      <c r="M611" s="337" t="n">
        <f aca="false">+[4]data1cf!L611</f>
        <v>14969.0323523063</v>
      </c>
      <c r="N611" s="337" t="n">
        <f aca="false">+[4]data1cf!M611</f>
        <v>14967.627977677</v>
      </c>
      <c r="O611" s="337" t="n">
        <f aca="false">+[4]data1cf!N611</f>
        <v>14949.2726952796</v>
      </c>
      <c r="P611" s="337" t="n">
        <f aca="false">+[4]data1cf!O611</f>
        <v>14900.7084189647</v>
      </c>
      <c r="Q611" s="337" t="n">
        <f aca="false">+[4]data1cf!P611</f>
        <v>15129.8049039636</v>
      </c>
      <c r="R611" s="337" t="n">
        <f aca="false">+[4]data1cf!Q611</f>
        <v>972.734929602522</v>
      </c>
      <c r="S611" s="337" t="n">
        <f aca="false">+[4]data1cf!R611</f>
        <v>0</v>
      </c>
      <c r="T611" s="337" t="n">
        <f aca="false">+[4]data1cf!S611</f>
        <v>0</v>
      </c>
      <c r="U611" s="337" t="n">
        <f aca="false">+[4]data1cf!T611</f>
        <v>0</v>
      </c>
      <c r="V611" s="337" t="n">
        <f aca="false">+[4]data1cf!U611</f>
        <v>0</v>
      </c>
      <c r="W611" s="337" t="n">
        <f aca="false">+[4]data1cf!V611</f>
        <v>0</v>
      </c>
      <c r="X611" s="337" t="n">
        <f aca="false">+[4]data1cf!W611</f>
        <v>0</v>
      </c>
      <c r="Y611" s="337" t="n">
        <f aca="false">+[4]data1cf!X611</f>
        <v>0</v>
      </c>
      <c r="Z611" s="337" t="n">
        <f aca="false">+[4]data1cf!Y611</f>
        <v>0</v>
      </c>
      <c r="AA611" s="337" t="n">
        <f aca="false">+[4]data1cf!Z611</f>
        <v>0</v>
      </c>
      <c r="AB611" s="337"/>
      <c r="AC611" s="338" t="n">
        <f aca="false">XNPV(0.1,B611:AA611,$B$1:$AA$1)</f>
        <v>31418.6484870663</v>
      </c>
      <c r="AD611" s="338" t="n">
        <f aca="false">SUMPRODUCT(B611:AA611,$B$1010:$AA$1010)</f>
        <v>63619.0568065052</v>
      </c>
      <c r="AE611" s="339" t="n">
        <f aca="false">SUMPRODUCT(B611:AA611,$B$1012:$AA$1012)</f>
        <v>63075.0438104707</v>
      </c>
      <c r="AF611" s="340" t="n">
        <f aca="false">XIRR(B611:AA611,$B$1:$AA$1)</f>
        <v>0.161355571909358</v>
      </c>
      <c r="AG611" s="341" t="n">
        <f aca="false">1-EXP(-(1/0.25)*(AD611/ABS($AD$1010)))</f>
        <v>0.988377143174301</v>
      </c>
    </row>
    <row r="612" customFormat="false" ht="12.75" hidden="false" customHeight="false" outlineLevel="0" collapsed="false">
      <c r="A612" s="332"/>
      <c r="B612" s="337" t="n">
        <f aca="false">+[4]data1cf!A612</f>
        <v>-101227.74380382</v>
      </c>
      <c r="C612" s="337" t="n">
        <f aca="false">+[4]data1cf!B612</f>
        <v>15612.024567153</v>
      </c>
      <c r="D612" s="337" t="n">
        <f aca="false">+[4]data1cf!C612</f>
        <v>16796.7913541326</v>
      </c>
      <c r="E612" s="337" t="n">
        <f aca="false">+[4]data1cf!D612</f>
        <v>16179.1770435113</v>
      </c>
      <c r="F612" s="337" t="n">
        <f aca="false">+[4]data1cf!E612</f>
        <v>15915.0515938195</v>
      </c>
      <c r="G612" s="337" t="n">
        <f aca="false">+[4]data1cf!F612</f>
        <v>15851.1925067202</v>
      </c>
      <c r="H612" s="337" t="n">
        <f aca="false">+[4]data1cf!G612</f>
        <v>15377.9590954225</v>
      </c>
      <c r="I612" s="337" t="n">
        <f aca="false">+[4]data1cf!H612</f>
        <v>15485.3485605378</v>
      </c>
      <c r="J612" s="337" t="n">
        <f aca="false">+[4]data1cf!I612</f>
        <v>15225.1938865896</v>
      </c>
      <c r="K612" s="337" t="n">
        <f aca="false">+[4]data1cf!J612</f>
        <v>15344.8063981312</v>
      </c>
      <c r="L612" s="337" t="n">
        <f aca="false">+[4]data1cf!K612</f>
        <v>15201.6488432141</v>
      </c>
      <c r="M612" s="337" t="n">
        <f aca="false">+[4]data1cf!L612</f>
        <v>15276.7705219764</v>
      </c>
      <c r="N612" s="337" t="n">
        <f aca="false">+[4]data1cf!M612</f>
        <v>15144.6065200313</v>
      </c>
      <c r="O612" s="337" t="n">
        <f aca="false">+[4]data1cf!N612</f>
        <v>15381.6948187858</v>
      </c>
      <c r="P612" s="337" t="n">
        <f aca="false">+[4]data1cf!O612</f>
        <v>15366.1562427813</v>
      </c>
      <c r="Q612" s="337" t="n">
        <f aca="false">+[4]data1cf!P612</f>
        <v>15274.6539067817</v>
      </c>
      <c r="R612" s="337" t="n">
        <f aca="false">+[4]data1cf!Q612</f>
        <v>1161.0417303323</v>
      </c>
      <c r="S612" s="337" t="n">
        <f aca="false">+[4]data1cf!R612</f>
        <v>0</v>
      </c>
      <c r="T612" s="337" t="n">
        <f aca="false">+[4]data1cf!S612</f>
        <v>0</v>
      </c>
      <c r="U612" s="337" t="n">
        <f aca="false">+[4]data1cf!T612</f>
        <v>0</v>
      </c>
      <c r="V612" s="337" t="n">
        <f aca="false">+[4]data1cf!U612</f>
        <v>0</v>
      </c>
      <c r="W612" s="337" t="n">
        <f aca="false">+[4]data1cf!V612</f>
        <v>0</v>
      </c>
      <c r="X612" s="337" t="n">
        <f aca="false">+[4]data1cf!W612</f>
        <v>0</v>
      </c>
      <c r="Y612" s="337" t="n">
        <f aca="false">+[4]data1cf!X612</f>
        <v>0</v>
      </c>
      <c r="Z612" s="337" t="n">
        <f aca="false">+[4]data1cf!Y612</f>
        <v>0</v>
      </c>
      <c r="AA612" s="337" t="n">
        <f aca="false">+[4]data1cf!Z612</f>
        <v>0</v>
      </c>
      <c r="AB612" s="337"/>
      <c r="AC612" s="338" t="n">
        <f aca="false">XNPV(0.1,B612:AA612,$B$1:$AA$1)</f>
        <v>18351.8190143026</v>
      </c>
      <c r="AD612" s="338" t="n">
        <f aca="false">SUMPRODUCT(B612:AA612,$B$1010:$AA$1010)</f>
        <v>51309.6320033166</v>
      </c>
      <c r="AE612" s="339" t="n">
        <f aca="false">SUMPRODUCT(B612:AA612,$B$1012:$AA$1012)</f>
        <v>50753.1456602177</v>
      </c>
      <c r="AF612" s="340" t="n">
        <f aca="false">XIRR(B612:AA612,$B$1:$AA$1)</f>
        <v>0.131059573032821</v>
      </c>
      <c r="AG612" s="341" t="n">
        <f aca="false">1-EXP(-(1/0.25)*(AD612/ABS($AD$1010)))</f>
        <v>0.972479988603315</v>
      </c>
    </row>
    <row r="613" customFormat="false" ht="12.75" hidden="false" customHeight="false" outlineLevel="0" collapsed="false">
      <c r="A613" s="332"/>
      <c r="B613" s="337" t="n">
        <f aca="false">+[4]data1cf!A613</f>
        <v>-86749.338327022</v>
      </c>
      <c r="C613" s="337" t="n">
        <f aca="false">+[4]data1cf!B613</f>
        <v>15034.5194785594</v>
      </c>
      <c r="D613" s="337" t="n">
        <f aca="false">+[4]data1cf!C613</f>
        <v>16262.6438242261</v>
      </c>
      <c r="E613" s="337" t="n">
        <f aca="false">+[4]data1cf!D613</f>
        <v>15942.3782710283</v>
      </c>
      <c r="F613" s="337" t="n">
        <f aca="false">+[4]data1cf!E613</f>
        <v>15595.8508218623</v>
      </c>
      <c r="G613" s="337" t="n">
        <f aca="false">+[4]data1cf!F613</f>
        <v>15210.5084522234</v>
      </c>
      <c r="H613" s="337" t="n">
        <f aca="false">+[4]data1cf!G613</f>
        <v>15199.9253892855</v>
      </c>
      <c r="I613" s="337" t="n">
        <f aca="false">+[4]data1cf!H613</f>
        <v>15065.4660397292</v>
      </c>
      <c r="J613" s="337" t="n">
        <f aca="false">+[4]data1cf!I613</f>
        <v>14975.2987548629</v>
      </c>
      <c r="K613" s="337" t="n">
        <f aca="false">+[4]data1cf!J613</f>
        <v>14946.7273554829</v>
      </c>
      <c r="L613" s="337" t="n">
        <f aca="false">+[4]data1cf!K613</f>
        <v>15029.6129136982</v>
      </c>
      <c r="M613" s="337" t="n">
        <f aca="false">+[4]data1cf!L613</f>
        <v>15082.819861648</v>
      </c>
      <c r="N613" s="337" t="n">
        <f aca="false">+[4]data1cf!M613</f>
        <v>14859.8583660801</v>
      </c>
      <c r="O613" s="337" t="n">
        <f aca="false">+[4]data1cf!N613</f>
        <v>14918.1105137188</v>
      </c>
      <c r="P613" s="337" t="n">
        <f aca="false">+[4]data1cf!O613</f>
        <v>15073.9300421436</v>
      </c>
      <c r="Q613" s="337" t="n">
        <f aca="false">+[4]data1cf!P613</f>
        <v>14971.1893732179</v>
      </c>
      <c r="R613" s="337" t="n">
        <f aca="false">+[4]data1cf!Q613</f>
        <v>994.980210875611</v>
      </c>
      <c r="S613" s="337" t="n">
        <f aca="false">+[4]data1cf!R613</f>
        <v>0</v>
      </c>
      <c r="T613" s="337" t="n">
        <f aca="false">+[4]data1cf!S613</f>
        <v>0</v>
      </c>
      <c r="U613" s="337" t="n">
        <f aca="false">+[4]data1cf!T613</f>
        <v>0</v>
      </c>
      <c r="V613" s="337" t="n">
        <f aca="false">+[4]data1cf!U613</f>
        <v>0</v>
      </c>
      <c r="W613" s="337" t="n">
        <f aca="false">+[4]data1cf!V613</f>
        <v>0</v>
      </c>
      <c r="X613" s="337" t="n">
        <f aca="false">+[4]data1cf!W613</f>
        <v>0</v>
      </c>
      <c r="Y613" s="337" t="n">
        <f aca="false">+[4]data1cf!X613</f>
        <v>0</v>
      </c>
      <c r="Z613" s="337" t="n">
        <f aca="false">+[4]data1cf!Y613</f>
        <v>0</v>
      </c>
      <c r="AA613" s="337" t="n">
        <f aca="false">+[4]data1cf!Z613</f>
        <v>0</v>
      </c>
      <c r="AB613" s="337"/>
      <c r="AC613" s="338" t="n">
        <f aca="false">XNPV(0.1,B613:AA613,$B$1:$AA$1)</f>
        <v>29924.7219964615</v>
      </c>
      <c r="AD613" s="338" t="n">
        <f aca="false">SUMPRODUCT(B613:AA613,$B$1010:$AA$1010)</f>
        <v>62157.5492401201</v>
      </c>
      <c r="AE613" s="339" t="n">
        <f aca="false">SUMPRODUCT(B613:AA613,$B$1012:$AA$1012)</f>
        <v>61613.2525108427</v>
      </c>
      <c r="AF613" s="340" t="n">
        <f aca="false">XIRR(B613:AA613,$B$1:$AA$1)</f>
        <v>0.157518783306676</v>
      </c>
      <c r="AG613" s="341" t="n">
        <f aca="false">1-EXP(-(1/0.25)*(AD613/ABS($AD$1010)))</f>
        <v>0.98712467919177</v>
      </c>
    </row>
    <row r="614" customFormat="false" ht="12.75" hidden="false" customHeight="false" outlineLevel="0" collapsed="false">
      <c r="A614" s="332"/>
      <c r="B614" s="337" t="n">
        <f aca="false">+[4]data1cf!A614</f>
        <v>-96479.9496331299</v>
      </c>
      <c r="C614" s="337" t="n">
        <f aca="false">+[4]data1cf!B614</f>
        <v>15256.3861648969</v>
      </c>
      <c r="D614" s="337" t="n">
        <f aca="false">+[4]data1cf!C614</f>
        <v>16580.989257781</v>
      </c>
      <c r="E614" s="337" t="n">
        <f aca="false">+[4]data1cf!D614</f>
        <v>16065.3266014591</v>
      </c>
      <c r="F614" s="337" t="n">
        <f aca="false">+[4]data1cf!E614</f>
        <v>15871.7001247259</v>
      </c>
      <c r="G614" s="337" t="n">
        <f aca="false">+[4]data1cf!F614</f>
        <v>15595.5923567866</v>
      </c>
      <c r="H614" s="337" t="n">
        <f aca="false">+[4]data1cf!G614</f>
        <v>15418.9612765338</v>
      </c>
      <c r="I614" s="337" t="n">
        <f aca="false">+[4]data1cf!H614</f>
        <v>15351.695244911</v>
      </c>
      <c r="J614" s="337" t="n">
        <f aca="false">+[4]data1cf!I614</f>
        <v>15435.2421731089</v>
      </c>
      <c r="K614" s="337" t="n">
        <f aca="false">+[4]data1cf!J614</f>
        <v>15288.3531158925</v>
      </c>
      <c r="L614" s="337" t="n">
        <f aca="false">+[4]data1cf!K614</f>
        <v>15206.5238808461</v>
      </c>
      <c r="M614" s="337" t="n">
        <f aca="false">+[4]data1cf!L614</f>
        <v>15273.4491827573</v>
      </c>
      <c r="N614" s="337" t="n">
        <f aca="false">+[4]data1cf!M614</f>
        <v>15325.607937708</v>
      </c>
      <c r="O614" s="337" t="n">
        <f aca="false">+[4]data1cf!N614</f>
        <v>15326.4417619964</v>
      </c>
      <c r="P614" s="337" t="n">
        <f aca="false">+[4]data1cf!O614</f>
        <v>15127.3998328499</v>
      </c>
      <c r="Q614" s="337" t="n">
        <f aca="false">+[4]data1cf!P614</f>
        <v>15294.511540459</v>
      </c>
      <c r="R614" s="337" t="n">
        <f aca="false">+[4]data1cf!Q614</f>
        <v>1106.58643031215</v>
      </c>
      <c r="S614" s="337" t="n">
        <f aca="false">+[4]data1cf!R614</f>
        <v>0</v>
      </c>
      <c r="T614" s="337" t="n">
        <f aca="false">+[4]data1cf!S614</f>
        <v>0</v>
      </c>
      <c r="U614" s="337" t="n">
        <f aca="false">+[4]data1cf!T614</f>
        <v>0</v>
      </c>
      <c r="V614" s="337" t="n">
        <f aca="false">+[4]data1cf!U614</f>
        <v>0</v>
      </c>
      <c r="W614" s="337" t="n">
        <f aca="false">+[4]data1cf!V614</f>
        <v>0</v>
      </c>
      <c r="X614" s="337" t="n">
        <f aca="false">+[4]data1cf!W614</f>
        <v>0</v>
      </c>
      <c r="Y614" s="337" t="n">
        <f aca="false">+[4]data1cf!X614</f>
        <v>0</v>
      </c>
      <c r="Z614" s="337" t="n">
        <f aca="false">+[4]data1cf!Y614</f>
        <v>0</v>
      </c>
      <c r="AA614" s="337" t="n">
        <f aca="false">+[4]data1cf!Z614</f>
        <v>0</v>
      </c>
      <c r="AB614" s="337"/>
      <c r="AC614" s="338" t="n">
        <f aca="false">XNPV(0.1,B614:AA614,$B$1:$AA$1)</f>
        <v>22325.265592632</v>
      </c>
      <c r="AD614" s="338" t="n">
        <f aca="false">SUMPRODUCT(B614:AA614,$B$1010:$AA$1010)</f>
        <v>55192.2557583562</v>
      </c>
      <c r="AE614" s="339" t="n">
        <f aca="false">SUMPRODUCT(B614:AA614,$B$1012:$AA$1012)</f>
        <v>54637.2028973091</v>
      </c>
      <c r="AF614" s="340" t="n">
        <f aca="false">XIRR(B614:AA614,$B$1:$AA$1)</f>
        <v>0.139170779087323</v>
      </c>
      <c r="AG614" s="341" t="n">
        <f aca="false">1-EXP(-(1/0.25)*(AD614/ABS($AD$1010)))</f>
        <v>0.979031078549294</v>
      </c>
    </row>
    <row r="615" customFormat="false" ht="12.75" hidden="false" customHeight="false" outlineLevel="0" collapsed="false">
      <c r="A615" s="332"/>
      <c r="B615" s="337" t="n">
        <f aca="false">+[4]data1cf!A615</f>
        <v>-88281.0095730568</v>
      </c>
      <c r="C615" s="337" t="n">
        <f aca="false">+[4]data1cf!B615</f>
        <v>14886.2982352822</v>
      </c>
      <c r="D615" s="337" t="n">
        <f aca="false">+[4]data1cf!C615</f>
        <v>16397.0697843737</v>
      </c>
      <c r="E615" s="337" t="n">
        <f aca="false">+[4]data1cf!D615</f>
        <v>15935.068218204</v>
      </c>
      <c r="F615" s="337" t="n">
        <f aca="false">+[4]data1cf!E615</f>
        <v>15811.9435590796</v>
      </c>
      <c r="G615" s="337" t="n">
        <f aca="false">+[4]data1cf!F615</f>
        <v>15272.5427971795</v>
      </c>
      <c r="H615" s="337" t="n">
        <f aca="false">+[4]data1cf!G615</f>
        <v>15264.7651316166</v>
      </c>
      <c r="I615" s="337" t="n">
        <f aca="false">+[4]data1cf!H615</f>
        <v>14917.8771076103</v>
      </c>
      <c r="J615" s="337" t="n">
        <f aca="false">+[4]data1cf!I615</f>
        <v>14909.189245658</v>
      </c>
      <c r="K615" s="337" t="n">
        <f aca="false">+[4]data1cf!J615</f>
        <v>14968.4215051949</v>
      </c>
      <c r="L615" s="337" t="n">
        <f aca="false">+[4]data1cf!K615</f>
        <v>14948.7162676646</v>
      </c>
      <c r="M615" s="337" t="n">
        <f aca="false">+[4]data1cf!L615</f>
        <v>15001.1801173572</v>
      </c>
      <c r="N615" s="337" t="n">
        <f aca="false">+[4]data1cf!M615</f>
        <v>15086.8405326549</v>
      </c>
      <c r="O615" s="337" t="n">
        <f aca="false">+[4]data1cf!N615</f>
        <v>15018.2496623946</v>
      </c>
      <c r="P615" s="337" t="n">
        <f aca="false">+[4]data1cf!O615</f>
        <v>15020.1309866581</v>
      </c>
      <c r="Q615" s="337" t="n">
        <f aca="false">+[4]data1cf!P615</f>
        <v>15044.4303855618</v>
      </c>
      <c r="R615" s="337" t="n">
        <f aca="false">+[4]data1cf!Q615</f>
        <v>1012.54786739913</v>
      </c>
      <c r="S615" s="337" t="n">
        <f aca="false">+[4]data1cf!R615</f>
        <v>0</v>
      </c>
      <c r="T615" s="337" t="n">
        <f aca="false">+[4]data1cf!S615</f>
        <v>0</v>
      </c>
      <c r="U615" s="337" t="n">
        <f aca="false">+[4]data1cf!T615</f>
        <v>0</v>
      </c>
      <c r="V615" s="337" t="n">
        <f aca="false">+[4]data1cf!U615</f>
        <v>0</v>
      </c>
      <c r="W615" s="337" t="n">
        <f aca="false">+[4]data1cf!V615</f>
        <v>0</v>
      </c>
      <c r="X615" s="337" t="n">
        <f aca="false">+[4]data1cf!W615</f>
        <v>0</v>
      </c>
      <c r="Y615" s="337" t="n">
        <f aca="false">+[4]data1cf!X615</f>
        <v>0</v>
      </c>
      <c r="Z615" s="337" t="n">
        <f aca="false">+[4]data1cf!Y615</f>
        <v>0</v>
      </c>
      <c r="AA615" s="337" t="n">
        <f aca="false">+[4]data1cf!Z615</f>
        <v>0</v>
      </c>
      <c r="AB615" s="337"/>
      <c r="AC615" s="338" t="n">
        <f aca="false">XNPV(0.1,B615:AA615,$B$1:$AA$1)</f>
        <v>28537.8762806505</v>
      </c>
      <c r="AD615" s="338" t="n">
        <f aca="false">SUMPRODUCT(B615:AA615,$B$1010:$AA$1010)</f>
        <v>60816.0998947711</v>
      </c>
      <c r="AE615" s="339" t="n">
        <f aca="false">SUMPRODUCT(B615:AA615,$B$1012:$AA$1012)</f>
        <v>60270.9686129101</v>
      </c>
      <c r="AF615" s="340" t="n">
        <f aca="false">XIRR(B615:AA615,$B$1:$AA$1)</f>
        <v>0.154043968296361</v>
      </c>
      <c r="AG615" s="341" t="n">
        <f aca="false">1-EXP(-(1/0.25)*(AD615/ABS($AD$1010)))</f>
        <v>0.985856652901188</v>
      </c>
    </row>
    <row r="616" customFormat="false" ht="12.75" hidden="false" customHeight="false" outlineLevel="0" collapsed="false">
      <c r="A616" s="332"/>
      <c r="B616" s="337" t="n">
        <f aca="false">+[4]data1cf!A616</f>
        <v>-88820.9318390074</v>
      </c>
      <c r="C616" s="337" t="n">
        <f aca="false">+[4]data1cf!B616</f>
        <v>15142.9792588357</v>
      </c>
      <c r="D616" s="337" t="n">
        <f aca="false">+[4]data1cf!C616</f>
        <v>16086.7374853837</v>
      </c>
      <c r="E616" s="337" t="n">
        <f aca="false">+[4]data1cf!D616</f>
        <v>15964.7078685953</v>
      </c>
      <c r="F616" s="337" t="n">
        <f aca="false">+[4]data1cf!E616</f>
        <v>15618.546138849</v>
      </c>
      <c r="G616" s="337" t="n">
        <f aca="false">+[4]data1cf!F616</f>
        <v>15478.9114161894</v>
      </c>
      <c r="H616" s="337" t="n">
        <f aca="false">+[4]data1cf!G616</f>
        <v>15079.6615889003</v>
      </c>
      <c r="I616" s="337" t="n">
        <f aca="false">+[4]data1cf!H616</f>
        <v>15144.5900199799</v>
      </c>
      <c r="J616" s="337" t="n">
        <f aca="false">+[4]data1cf!I616</f>
        <v>14954.4062829476</v>
      </c>
      <c r="K616" s="337" t="n">
        <f aca="false">+[4]data1cf!J616</f>
        <v>15053.9067596483</v>
      </c>
      <c r="L616" s="337" t="n">
        <f aca="false">+[4]data1cf!K616</f>
        <v>15246.1233950762</v>
      </c>
      <c r="M616" s="337" t="n">
        <f aca="false">+[4]data1cf!L616</f>
        <v>15230.9006888595</v>
      </c>
      <c r="N616" s="337" t="n">
        <f aca="false">+[4]data1cf!M616</f>
        <v>14931.7404240833</v>
      </c>
      <c r="O616" s="337" t="n">
        <f aca="false">+[4]data1cf!N616</f>
        <v>14961.5949857607</v>
      </c>
      <c r="P616" s="337" t="n">
        <f aca="false">+[4]data1cf!O616</f>
        <v>15274.0870534374</v>
      </c>
      <c r="Q616" s="337" t="n">
        <f aca="false">+[4]data1cf!P616</f>
        <v>15017.6057042544</v>
      </c>
      <c r="R616" s="337" t="n">
        <f aca="false">+[4]data1cf!Q616</f>
        <v>1018.74055982068</v>
      </c>
      <c r="S616" s="337" t="n">
        <f aca="false">+[4]data1cf!R616</f>
        <v>0</v>
      </c>
      <c r="T616" s="337" t="n">
        <f aca="false">+[4]data1cf!S616</f>
        <v>0</v>
      </c>
      <c r="U616" s="337" t="n">
        <f aca="false">+[4]data1cf!T616</f>
        <v>0</v>
      </c>
      <c r="V616" s="337" t="n">
        <f aca="false">+[4]data1cf!U616</f>
        <v>0</v>
      </c>
      <c r="W616" s="337" t="n">
        <f aca="false">+[4]data1cf!V616</f>
        <v>0</v>
      </c>
      <c r="X616" s="337" t="n">
        <f aca="false">+[4]data1cf!W616</f>
        <v>0</v>
      </c>
      <c r="Y616" s="337" t="n">
        <f aca="false">+[4]data1cf!X616</f>
        <v>0</v>
      </c>
      <c r="Z616" s="337" t="n">
        <f aca="false">+[4]data1cf!Y616</f>
        <v>0</v>
      </c>
      <c r="AA616" s="337" t="n">
        <f aca="false">+[4]data1cf!Z616</f>
        <v>0</v>
      </c>
      <c r="AB616" s="337"/>
      <c r="AC616" s="338" t="n">
        <f aca="false">XNPV(0.1,B616:AA616,$B$1:$AA$1)</f>
        <v>28253.3527650137</v>
      </c>
      <c r="AD616" s="338" t="n">
        <f aca="false">SUMPRODUCT(B616:AA616,$B$1010:$AA$1010)</f>
        <v>60649.5878713744</v>
      </c>
      <c r="AE616" s="339" t="n">
        <f aca="false">SUMPRODUCT(B616:AA616,$B$1012:$AA$1012)</f>
        <v>60102.3148760196</v>
      </c>
      <c r="AF616" s="340" t="n">
        <f aca="false">XIRR(B616:AA616,$B$1:$AA$1)</f>
        <v>0.153133392833322</v>
      </c>
      <c r="AG616" s="341" t="n">
        <f aca="false">1-EXP(-(1/0.25)*(AD616/ABS($AD$1010)))</f>
        <v>0.985690781575435</v>
      </c>
    </row>
    <row r="617" customFormat="false" ht="12.75" hidden="false" customHeight="false" outlineLevel="0" collapsed="false">
      <c r="A617" s="332"/>
      <c r="B617" s="337" t="n">
        <f aca="false">+[4]data1cf!A617</f>
        <v>-84264.7711582737</v>
      </c>
      <c r="C617" s="337" t="n">
        <f aca="false">+[4]data1cf!B617</f>
        <v>14933.4593544107</v>
      </c>
      <c r="D617" s="337" t="n">
        <f aca="false">+[4]data1cf!C617</f>
        <v>16231.9449919186</v>
      </c>
      <c r="E617" s="337" t="n">
        <f aca="false">+[4]data1cf!D617</f>
        <v>15667.9576926668</v>
      </c>
      <c r="F617" s="337" t="n">
        <f aca="false">+[4]data1cf!E617</f>
        <v>15458.0784517346</v>
      </c>
      <c r="G617" s="337" t="n">
        <f aca="false">+[4]data1cf!F617</f>
        <v>15237.8366581772</v>
      </c>
      <c r="H617" s="337" t="n">
        <f aca="false">+[4]data1cf!G617</f>
        <v>15116.9255824704</v>
      </c>
      <c r="I617" s="337" t="n">
        <f aca="false">+[4]data1cf!H617</f>
        <v>14818.4593418105</v>
      </c>
      <c r="J617" s="337" t="n">
        <f aca="false">+[4]data1cf!I617</f>
        <v>14806.0296414578</v>
      </c>
      <c r="K617" s="337" t="n">
        <f aca="false">+[4]data1cf!J617</f>
        <v>15047.8276766524</v>
      </c>
      <c r="L617" s="337" t="n">
        <f aca="false">+[4]data1cf!K617</f>
        <v>14763.004157148</v>
      </c>
      <c r="M617" s="337" t="n">
        <f aca="false">+[4]data1cf!L617</f>
        <v>14912.3428909226</v>
      </c>
      <c r="N617" s="337" t="n">
        <f aca="false">+[4]data1cf!M617</f>
        <v>15008.5623438911</v>
      </c>
      <c r="O617" s="337" t="n">
        <f aca="false">+[4]data1cf!N617</f>
        <v>15090.2268232416</v>
      </c>
      <c r="P617" s="337" t="n">
        <f aca="false">+[4]data1cf!O617</f>
        <v>14856.2787376391</v>
      </c>
      <c r="Q617" s="337" t="n">
        <f aca="false">+[4]data1cf!P617</f>
        <v>14958.0729538139</v>
      </c>
      <c r="R617" s="337" t="n">
        <f aca="false">+[4]data1cf!Q617</f>
        <v>966.483219276936</v>
      </c>
      <c r="S617" s="337" t="n">
        <f aca="false">+[4]data1cf!R617</f>
        <v>0</v>
      </c>
      <c r="T617" s="337" t="n">
        <f aca="false">+[4]data1cf!S617</f>
        <v>0</v>
      </c>
      <c r="U617" s="337" t="n">
        <f aca="false">+[4]data1cf!T617</f>
        <v>0</v>
      </c>
      <c r="V617" s="337" t="n">
        <f aca="false">+[4]data1cf!U617</f>
        <v>0</v>
      </c>
      <c r="W617" s="337" t="n">
        <f aca="false">+[4]data1cf!V617</f>
        <v>0</v>
      </c>
      <c r="X617" s="337" t="n">
        <f aca="false">+[4]data1cf!W617</f>
        <v>0</v>
      </c>
      <c r="Y617" s="337" t="n">
        <f aca="false">+[4]data1cf!X617</f>
        <v>0</v>
      </c>
      <c r="Z617" s="337" t="n">
        <f aca="false">+[4]data1cf!Y617</f>
        <v>0</v>
      </c>
      <c r="AA617" s="337" t="n">
        <f aca="false">+[4]data1cf!Z617</f>
        <v>0</v>
      </c>
      <c r="AB617" s="337"/>
      <c r="AC617" s="338" t="n">
        <f aca="false">XNPV(0.1,B617:AA617,$B$1:$AA$1)</f>
        <v>31667.3957694787</v>
      </c>
      <c r="AD617" s="338" t="n">
        <f aca="false">SUMPRODUCT(B617:AA617,$B$1010:$AA$1010)</f>
        <v>63721.50715733</v>
      </c>
      <c r="AE617" s="339" t="n">
        <f aca="false">SUMPRODUCT(B617:AA617,$B$1012:$AA$1012)</f>
        <v>63180.0072784281</v>
      </c>
      <c r="AF617" s="340" t="n">
        <f aca="false">XIRR(B617:AA617,$B$1:$AA$1)</f>
        <v>0.162337570621417</v>
      </c>
      <c r="AG617" s="341" t="n">
        <f aca="false">1-EXP(-(1/0.25)*(AD617/ABS($AD$1010)))</f>
        <v>0.988460225508085</v>
      </c>
    </row>
    <row r="618" customFormat="false" ht="12.75" hidden="false" customHeight="false" outlineLevel="0" collapsed="false">
      <c r="A618" s="332"/>
      <c r="B618" s="337" t="n">
        <f aca="false">+[4]data1cf!A618</f>
        <v>-96977.4185334739</v>
      </c>
      <c r="C618" s="337" t="n">
        <f aca="false">+[4]data1cf!B618</f>
        <v>15110.5481184139</v>
      </c>
      <c r="D618" s="337" t="n">
        <f aca="false">+[4]data1cf!C618</f>
        <v>16491.600724062</v>
      </c>
      <c r="E618" s="337" t="n">
        <f aca="false">+[4]data1cf!D618</f>
        <v>16319.5099979071</v>
      </c>
      <c r="F618" s="337" t="n">
        <f aca="false">+[4]data1cf!E618</f>
        <v>16157.7409138841</v>
      </c>
      <c r="G618" s="337" t="n">
        <f aca="false">+[4]data1cf!F618</f>
        <v>15687.2554362643</v>
      </c>
      <c r="H618" s="337" t="n">
        <f aca="false">+[4]data1cf!G618</f>
        <v>15233.7860453311</v>
      </c>
      <c r="I618" s="337" t="n">
        <f aca="false">+[4]data1cf!H618</f>
        <v>15298.6800527802</v>
      </c>
      <c r="J618" s="337" t="n">
        <f aca="false">+[4]data1cf!I618</f>
        <v>15378.2156590796</v>
      </c>
      <c r="K618" s="337" t="n">
        <f aca="false">+[4]data1cf!J618</f>
        <v>15212.0116196623</v>
      </c>
      <c r="L618" s="337" t="n">
        <f aca="false">+[4]data1cf!K618</f>
        <v>15137.7616408238</v>
      </c>
      <c r="M618" s="337" t="n">
        <f aca="false">+[4]data1cf!L618</f>
        <v>15254.0869594217</v>
      </c>
      <c r="N618" s="337" t="n">
        <f aca="false">+[4]data1cf!M618</f>
        <v>15347.56697404</v>
      </c>
      <c r="O618" s="337" t="n">
        <f aca="false">+[4]data1cf!N618</f>
        <v>15338.9594546345</v>
      </c>
      <c r="P618" s="337" t="n">
        <f aca="false">+[4]data1cf!O618</f>
        <v>15492.5367139237</v>
      </c>
      <c r="Q618" s="337" t="n">
        <f aca="false">+[4]data1cf!P618</f>
        <v>15357.6445449275</v>
      </c>
      <c r="R618" s="337" t="n">
        <f aca="false">+[4]data1cf!Q618</f>
        <v>1112.29219961153</v>
      </c>
      <c r="S618" s="337" t="n">
        <f aca="false">+[4]data1cf!R618</f>
        <v>0</v>
      </c>
      <c r="T618" s="337" t="n">
        <f aca="false">+[4]data1cf!S618</f>
        <v>0</v>
      </c>
      <c r="U618" s="337" t="n">
        <f aca="false">+[4]data1cf!T618</f>
        <v>0</v>
      </c>
      <c r="V618" s="337" t="n">
        <f aca="false">+[4]data1cf!U618</f>
        <v>0</v>
      </c>
      <c r="W618" s="337" t="n">
        <f aca="false">+[4]data1cf!V618</f>
        <v>0</v>
      </c>
      <c r="X618" s="337" t="n">
        <f aca="false">+[4]data1cf!W618</f>
        <v>0</v>
      </c>
      <c r="Y618" s="337" t="n">
        <f aca="false">+[4]data1cf!X618</f>
        <v>0</v>
      </c>
      <c r="Z618" s="337" t="n">
        <f aca="false">+[4]data1cf!Y618</f>
        <v>0</v>
      </c>
      <c r="AA618" s="337" t="n">
        <f aca="false">+[4]data1cf!Z618</f>
        <v>0</v>
      </c>
      <c r="AB618" s="337"/>
      <c r="AC618" s="338" t="n">
        <f aca="false">XNPV(0.1,B618:AA618,$B$1:$AA$1)</f>
        <v>21963.6238040045</v>
      </c>
      <c r="AD618" s="338" t="n">
        <f aca="false">SUMPRODUCT(B618:AA618,$B$1010:$AA$1010)</f>
        <v>54886.6260427546</v>
      </c>
      <c r="AE618" s="339" t="n">
        <f aca="false">SUMPRODUCT(B618:AA618,$B$1012:$AA$1012)</f>
        <v>54330.4540834852</v>
      </c>
      <c r="AF618" s="340" t="n">
        <f aca="false">XIRR(B618:AA618,$B$1:$AA$1)</f>
        <v>0.138336715647139</v>
      </c>
      <c r="AG618" s="341" t="n">
        <f aca="false">1-EXP(-(1/0.25)*(AD618/ABS($AD$1010)))</f>
        <v>0.978577485558593</v>
      </c>
    </row>
    <row r="619" customFormat="false" ht="12.75" hidden="false" customHeight="false" outlineLevel="0" collapsed="false">
      <c r="A619" s="332"/>
      <c r="B619" s="337" t="n">
        <f aca="false">+[4]data1cf!A619</f>
        <v>-90634.2577231416</v>
      </c>
      <c r="C619" s="337" t="n">
        <f aca="false">+[4]data1cf!B619</f>
        <v>14852.4906432811</v>
      </c>
      <c r="D619" s="337" t="n">
        <f aca="false">+[4]data1cf!C619</f>
        <v>16330.5315838123</v>
      </c>
      <c r="E619" s="337" t="n">
        <f aca="false">+[4]data1cf!D619</f>
        <v>15842.0426918599</v>
      </c>
      <c r="F619" s="337" t="n">
        <f aca="false">+[4]data1cf!E619</f>
        <v>15672.2778698192</v>
      </c>
      <c r="G619" s="337" t="n">
        <f aca="false">+[4]data1cf!F619</f>
        <v>15497.9617124419</v>
      </c>
      <c r="H619" s="337" t="n">
        <f aca="false">+[4]data1cf!G619</f>
        <v>15191.4522402709</v>
      </c>
      <c r="I619" s="337" t="n">
        <f aca="false">+[4]data1cf!H619</f>
        <v>14808.7834494571</v>
      </c>
      <c r="J619" s="337" t="n">
        <f aca="false">+[4]data1cf!I619</f>
        <v>15065.2109384707</v>
      </c>
      <c r="K619" s="337" t="n">
        <f aca="false">+[4]data1cf!J619</f>
        <v>15012.6086284076</v>
      </c>
      <c r="L619" s="337" t="n">
        <f aca="false">+[4]data1cf!K619</f>
        <v>15048.6859702903</v>
      </c>
      <c r="M619" s="337" t="n">
        <f aca="false">+[4]data1cf!L619</f>
        <v>15033.5794683497</v>
      </c>
      <c r="N619" s="337" t="n">
        <f aca="false">+[4]data1cf!M619</f>
        <v>15124.6239373648</v>
      </c>
      <c r="O619" s="337" t="n">
        <f aca="false">+[4]data1cf!N619</f>
        <v>15294.382236816</v>
      </c>
      <c r="P619" s="337" t="n">
        <f aca="false">+[4]data1cf!O619</f>
        <v>15129.1599216489</v>
      </c>
      <c r="Q619" s="337" t="n">
        <f aca="false">+[4]data1cf!P619</f>
        <v>15263.8507916204</v>
      </c>
      <c r="R619" s="337" t="n">
        <f aca="false">+[4]data1cf!Q619</f>
        <v>1039.53868238134</v>
      </c>
      <c r="S619" s="337" t="n">
        <f aca="false">+[4]data1cf!R619</f>
        <v>0</v>
      </c>
      <c r="T619" s="337" t="n">
        <f aca="false">+[4]data1cf!S619</f>
        <v>0</v>
      </c>
      <c r="U619" s="337" t="n">
        <f aca="false">+[4]data1cf!T619</f>
        <v>0</v>
      </c>
      <c r="V619" s="337" t="n">
        <f aca="false">+[4]data1cf!U619</f>
        <v>0</v>
      </c>
      <c r="W619" s="337" t="n">
        <f aca="false">+[4]data1cf!V619</f>
        <v>0</v>
      </c>
      <c r="X619" s="337" t="n">
        <f aca="false">+[4]data1cf!W619</f>
        <v>0</v>
      </c>
      <c r="Y619" s="337" t="n">
        <f aca="false">+[4]data1cf!X619</f>
        <v>0</v>
      </c>
      <c r="Z619" s="337" t="n">
        <f aca="false">+[4]data1cf!Y619</f>
        <v>0</v>
      </c>
      <c r="AA619" s="337" t="n">
        <f aca="false">+[4]data1cf!Z619</f>
        <v>0</v>
      </c>
      <c r="AB619" s="337"/>
      <c r="AC619" s="338" t="n">
        <f aca="false">XNPV(0.1,B619:AA619,$B$1:$AA$1)</f>
        <v>26296.6028382962</v>
      </c>
      <c r="AD619" s="338" t="n">
        <f aca="false">SUMPRODUCT(B619:AA619,$B$1010:$AA$1010)</f>
        <v>58704.2770184061</v>
      </c>
      <c r="AE619" s="339" t="n">
        <f aca="false">SUMPRODUCT(B619:AA619,$B$1012:$AA$1012)</f>
        <v>58156.5446683511</v>
      </c>
      <c r="AF619" s="340" t="n">
        <f aca="false">XIRR(B619:AA619,$B$1:$AA$1)</f>
        <v>0.148567538934957</v>
      </c>
      <c r="AG619" s="341" t="n">
        <f aca="false">1-EXP(-(1/0.25)*(AD619/ABS($AD$1010)))</f>
        <v>0.983602645641541</v>
      </c>
    </row>
    <row r="620" customFormat="false" ht="12.75" hidden="false" customHeight="false" outlineLevel="0" collapsed="false">
      <c r="A620" s="332"/>
      <c r="B620" s="337" t="n">
        <f aca="false">+[4]data1cf!A620</f>
        <v>-90044.7786816372</v>
      </c>
      <c r="C620" s="337" t="n">
        <f aca="false">+[4]data1cf!B620</f>
        <v>14825.4482890249</v>
      </c>
      <c r="D620" s="337" t="n">
        <f aca="false">+[4]data1cf!C620</f>
        <v>16258.6755155543</v>
      </c>
      <c r="E620" s="337" t="n">
        <f aca="false">+[4]data1cf!D620</f>
        <v>15941.3446234671</v>
      </c>
      <c r="F620" s="337" t="n">
        <f aca="false">+[4]data1cf!E620</f>
        <v>15762.227487669</v>
      </c>
      <c r="G620" s="337" t="n">
        <f aca="false">+[4]data1cf!F620</f>
        <v>15419.2120955256</v>
      </c>
      <c r="H620" s="337" t="n">
        <f aca="false">+[4]data1cf!G620</f>
        <v>15052.7401904069</v>
      </c>
      <c r="I620" s="337" t="n">
        <f aca="false">+[4]data1cf!H620</f>
        <v>14996.5851329325</v>
      </c>
      <c r="J620" s="337" t="n">
        <f aca="false">+[4]data1cf!I620</f>
        <v>15226.4282472108</v>
      </c>
      <c r="K620" s="337" t="n">
        <f aca="false">+[4]data1cf!J620</f>
        <v>15200.5012409448</v>
      </c>
      <c r="L620" s="337" t="n">
        <f aca="false">+[4]data1cf!K620</f>
        <v>15081.7573888728</v>
      </c>
      <c r="M620" s="337" t="n">
        <f aca="false">+[4]data1cf!L620</f>
        <v>15110.5866767909</v>
      </c>
      <c r="N620" s="337" t="n">
        <f aca="false">+[4]data1cf!M620</f>
        <v>15222.2339410404</v>
      </c>
      <c r="O620" s="337" t="n">
        <f aca="false">+[4]data1cf!N620</f>
        <v>15013.2413945843</v>
      </c>
      <c r="P620" s="337" t="n">
        <f aca="false">+[4]data1cf!O620</f>
        <v>14979.4025920021</v>
      </c>
      <c r="Q620" s="337" t="n">
        <f aca="false">+[4]data1cf!P620</f>
        <v>15274.0298066592</v>
      </c>
      <c r="R620" s="337" t="n">
        <f aca="false">+[4]data1cf!Q620</f>
        <v>1032.77759356691</v>
      </c>
      <c r="S620" s="337" t="n">
        <f aca="false">+[4]data1cf!R620</f>
        <v>0</v>
      </c>
      <c r="T620" s="337" t="n">
        <f aca="false">+[4]data1cf!S620</f>
        <v>0</v>
      </c>
      <c r="U620" s="337" t="n">
        <f aca="false">+[4]data1cf!T620</f>
        <v>0</v>
      </c>
      <c r="V620" s="337" t="n">
        <f aca="false">+[4]data1cf!U620</f>
        <v>0</v>
      </c>
      <c r="W620" s="337" t="n">
        <f aca="false">+[4]data1cf!V620</f>
        <v>0</v>
      </c>
      <c r="X620" s="337" t="n">
        <f aca="false">+[4]data1cf!W620</f>
        <v>0</v>
      </c>
      <c r="Y620" s="337" t="n">
        <f aca="false">+[4]data1cf!X620</f>
        <v>0</v>
      </c>
      <c r="Z620" s="337" t="n">
        <f aca="false">+[4]data1cf!Y620</f>
        <v>0</v>
      </c>
      <c r="AA620" s="337" t="n">
        <f aca="false">+[4]data1cf!Z620</f>
        <v>0</v>
      </c>
      <c r="AB620" s="337"/>
      <c r="AC620" s="338" t="n">
        <f aca="false">XNPV(0.1,B620:AA620,$B$1:$AA$1)</f>
        <v>27013.1123000929</v>
      </c>
      <c r="AD620" s="338" t="n">
        <f aca="false">SUMPRODUCT(B620:AA620,$B$1010:$AA$1010)</f>
        <v>59464.8285051873</v>
      </c>
      <c r="AE620" s="339" t="n">
        <f aca="false">SUMPRODUCT(B620:AA620,$B$1012:$AA$1012)</f>
        <v>58916.5824031476</v>
      </c>
      <c r="AF620" s="340" t="n">
        <f aca="false">XIRR(B620:AA620,$B$1:$AA$1)</f>
        <v>0.15013459863064</v>
      </c>
      <c r="AG620" s="341" t="n">
        <f aca="false">1-EXP(-(1/0.25)*(AD620/ABS($AD$1010)))</f>
        <v>0.984453056017035</v>
      </c>
    </row>
    <row r="621" customFormat="false" ht="12.75" hidden="false" customHeight="false" outlineLevel="0" collapsed="false">
      <c r="A621" s="332"/>
      <c r="B621" s="337" t="n">
        <f aca="false">+[4]data1cf!A621</f>
        <v>-90420.1683444763</v>
      </c>
      <c r="C621" s="337" t="n">
        <f aca="false">+[4]data1cf!B621</f>
        <v>14948.779115837</v>
      </c>
      <c r="D621" s="337" t="n">
        <f aca="false">+[4]data1cf!C621</f>
        <v>16348.0646837054</v>
      </c>
      <c r="E621" s="337" t="n">
        <f aca="false">+[4]data1cf!D621</f>
        <v>15890.6209350726</v>
      </c>
      <c r="F621" s="337" t="n">
        <f aca="false">+[4]data1cf!E621</f>
        <v>15766.2310552236</v>
      </c>
      <c r="G621" s="337" t="n">
        <f aca="false">+[4]data1cf!F621</f>
        <v>15604.2336532716</v>
      </c>
      <c r="H621" s="337" t="n">
        <f aca="false">+[4]data1cf!G621</f>
        <v>15250.8325279385</v>
      </c>
      <c r="I621" s="337" t="n">
        <f aca="false">+[4]data1cf!H621</f>
        <v>15019.8956282011</v>
      </c>
      <c r="J621" s="337" t="n">
        <f aca="false">+[4]data1cf!I621</f>
        <v>15178.3667750979</v>
      </c>
      <c r="K621" s="337" t="n">
        <f aca="false">+[4]data1cf!J621</f>
        <v>15321.1008760377</v>
      </c>
      <c r="L621" s="337" t="n">
        <f aca="false">+[4]data1cf!K621</f>
        <v>15009.35997171</v>
      </c>
      <c r="M621" s="337" t="n">
        <f aca="false">+[4]data1cf!L621</f>
        <v>15104.7807518484</v>
      </c>
      <c r="N621" s="337" t="n">
        <f aca="false">+[4]data1cf!M621</f>
        <v>14968.2743937207</v>
      </c>
      <c r="O621" s="337" t="n">
        <f aca="false">+[4]data1cf!N621</f>
        <v>15043.1712271053</v>
      </c>
      <c r="P621" s="337" t="n">
        <f aca="false">+[4]data1cf!O621</f>
        <v>15351.266247766</v>
      </c>
      <c r="Q621" s="337" t="n">
        <f aca="false">+[4]data1cf!P621</f>
        <v>15339.802797353</v>
      </c>
      <c r="R621" s="337" t="n">
        <f aca="false">+[4]data1cf!Q621</f>
        <v>1037.08316284381</v>
      </c>
      <c r="S621" s="337" t="n">
        <f aca="false">+[4]data1cf!R621</f>
        <v>0</v>
      </c>
      <c r="T621" s="337" t="n">
        <f aca="false">+[4]data1cf!S621</f>
        <v>0</v>
      </c>
      <c r="U621" s="337" t="n">
        <f aca="false">+[4]data1cf!T621</f>
        <v>0</v>
      </c>
      <c r="V621" s="337" t="n">
        <f aca="false">+[4]data1cf!U621</f>
        <v>0</v>
      </c>
      <c r="W621" s="337" t="n">
        <f aca="false">+[4]data1cf!V621</f>
        <v>0</v>
      </c>
      <c r="X621" s="337" t="n">
        <f aca="false">+[4]data1cf!W621</f>
        <v>0</v>
      </c>
      <c r="Y621" s="337" t="n">
        <f aca="false">+[4]data1cf!X621</f>
        <v>0</v>
      </c>
      <c r="Z621" s="337" t="n">
        <f aca="false">+[4]data1cf!Y621</f>
        <v>0</v>
      </c>
      <c r="AA621" s="337" t="n">
        <f aca="false">+[4]data1cf!Z621</f>
        <v>0</v>
      </c>
      <c r="AB621" s="337"/>
      <c r="AC621" s="338" t="n">
        <f aca="false">XNPV(0.1,B621:AA621,$B$1:$AA$1)</f>
        <v>27067.9802684234</v>
      </c>
      <c r="AD621" s="338" t="n">
        <f aca="false">SUMPRODUCT(B621:AA621,$B$1010:$AA$1010)</f>
        <v>59616.3376457014</v>
      </c>
      <c r="AE621" s="339" t="n">
        <f aca="false">SUMPRODUCT(B621:AA621,$B$1012:$AA$1012)</f>
        <v>59066.4396892353</v>
      </c>
      <c r="AF621" s="340" t="n">
        <f aca="false">XIRR(B621:AA621,$B$1:$AA$1)</f>
        <v>0.150071030826163</v>
      </c>
      <c r="AG621" s="341" t="n">
        <f aca="false">1-EXP(-(1/0.25)*(AD621/ABS($AD$1010)))</f>
        <v>0.984617123068054</v>
      </c>
    </row>
    <row r="622" customFormat="false" ht="12.75" hidden="false" customHeight="false" outlineLevel="0" collapsed="false">
      <c r="A622" s="332"/>
      <c r="B622" s="337" t="n">
        <f aca="false">+[4]data1cf!A622</f>
        <v>-100697.488195304</v>
      </c>
      <c r="C622" s="337" t="n">
        <f aca="false">+[4]data1cf!B622</f>
        <v>15241.603391817</v>
      </c>
      <c r="D622" s="337" t="n">
        <f aca="false">+[4]data1cf!C622</f>
        <v>16881.7960641671</v>
      </c>
      <c r="E622" s="337" t="n">
        <f aca="false">+[4]data1cf!D622</f>
        <v>16424.9776608015</v>
      </c>
      <c r="F622" s="337" t="n">
        <f aca="false">+[4]data1cf!E622</f>
        <v>16027.2193898154</v>
      </c>
      <c r="G622" s="337" t="n">
        <f aca="false">+[4]data1cf!F622</f>
        <v>15584.561805539</v>
      </c>
      <c r="H622" s="337" t="n">
        <f aca="false">+[4]data1cf!G622</f>
        <v>15510.5756083187</v>
      </c>
      <c r="I622" s="337" t="n">
        <f aca="false">+[4]data1cf!H622</f>
        <v>15328.7778234223</v>
      </c>
      <c r="J622" s="337" t="n">
        <f aca="false">+[4]data1cf!I622</f>
        <v>15337.0065427272</v>
      </c>
      <c r="K622" s="337" t="n">
        <f aca="false">+[4]data1cf!J622</f>
        <v>15131.9524324775</v>
      </c>
      <c r="L622" s="337" t="n">
        <f aca="false">+[4]data1cf!K622</f>
        <v>15361.6088940424</v>
      </c>
      <c r="M622" s="337" t="n">
        <f aca="false">+[4]data1cf!L622</f>
        <v>15305.3393541885</v>
      </c>
      <c r="N622" s="337" t="n">
        <f aca="false">+[4]data1cf!M622</f>
        <v>15538.7494244657</v>
      </c>
      <c r="O622" s="337" t="n">
        <f aca="false">+[4]data1cf!N622</f>
        <v>15491.988938325</v>
      </c>
      <c r="P622" s="337" t="n">
        <f aca="false">+[4]data1cf!O622</f>
        <v>15261.1906696207</v>
      </c>
      <c r="Q622" s="337" t="n">
        <f aca="false">+[4]data1cf!P622</f>
        <v>15330.0291664914</v>
      </c>
      <c r="R622" s="337" t="n">
        <f aca="false">+[4]data1cf!Q622</f>
        <v>1154.95991060485</v>
      </c>
      <c r="S622" s="337" t="n">
        <f aca="false">+[4]data1cf!R622</f>
        <v>0</v>
      </c>
      <c r="T622" s="337" t="n">
        <f aca="false">+[4]data1cf!S622</f>
        <v>0</v>
      </c>
      <c r="U622" s="337" t="n">
        <f aca="false">+[4]data1cf!T622</f>
        <v>0</v>
      </c>
      <c r="V622" s="337" t="n">
        <f aca="false">+[4]data1cf!U622</f>
        <v>0</v>
      </c>
      <c r="W622" s="337" t="n">
        <f aca="false">+[4]data1cf!V622</f>
        <v>0</v>
      </c>
      <c r="X622" s="337" t="n">
        <f aca="false">+[4]data1cf!W622</f>
        <v>0</v>
      </c>
      <c r="Y622" s="337" t="n">
        <f aca="false">+[4]data1cf!X622</f>
        <v>0</v>
      </c>
      <c r="Z622" s="337" t="n">
        <f aca="false">+[4]data1cf!Y622</f>
        <v>0</v>
      </c>
      <c r="AA622" s="337" t="n">
        <f aca="false">+[4]data1cf!Z622</f>
        <v>0</v>
      </c>
      <c r="AB622" s="337"/>
      <c r="AC622" s="338" t="n">
        <f aca="false">XNPV(0.1,B622:AA622,$B$1:$AA$1)</f>
        <v>18881.0400931969</v>
      </c>
      <c r="AD622" s="338" t="n">
        <f aca="false">SUMPRODUCT(B622:AA622,$B$1010:$AA$1010)</f>
        <v>51913.9640478221</v>
      </c>
      <c r="AE622" s="339" t="n">
        <f aca="false">SUMPRODUCT(B622:AA622,$B$1012:$AA$1012)</f>
        <v>51356.0370472454</v>
      </c>
      <c r="AF622" s="340" t="n">
        <f aca="false">XIRR(B622:AA622,$B$1:$AA$1)</f>
        <v>0.132007361114065</v>
      </c>
      <c r="AG622" s="341" t="n">
        <f aca="false">1-EXP(-(1/0.25)*(AD622/ABS($AD$1010)))</f>
        <v>0.973620256293871</v>
      </c>
    </row>
    <row r="623" customFormat="false" ht="12.75" hidden="false" customHeight="false" outlineLevel="0" collapsed="false">
      <c r="A623" s="332"/>
      <c r="B623" s="337" t="n">
        <f aca="false">+[4]data1cf!A623</f>
        <v>-89753.3152214546</v>
      </c>
      <c r="C623" s="337" t="n">
        <f aca="false">+[4]data1cf!B623</f>
        <v>15115.188178361</v>
      </c>
      <c r="D623" s="337" t="n">
        <f aca="false">+[4]data1cf!C623</f>
        <v>16387.0049500868</v>
      </c>
      <c r="E623" s="337" t="n">
        <f aca="false">+[4]data1cf!D623</f>
        <v>15874.6402659811</v>
      </c>
      <c r="F623" s="337" t="n">
        <f aca="false">+[4]data1cf!E623</f>
        <v>15706.1119973664</v>
      </c>
      <c r="G623" s="337" t="n">
        <f aca="false">+[4]data1cf!F623</f>
        <v>15496.9874506368</v>
      </c>
      <c r="H623" s="337" t="n">
        <f aca="false">+[4]data1cf!G623</f>
        <v>14882.421948189</v>
      </c>
      <c r="I623" s="337" t="n">
        <f aca="false">+[4]data1cf!H623</f>
        <v>14953.8110968817</v>
      </c>
      <c r="J623" s="337" t="n">
        <f aca="false">+[4]data1cf!I623</f>
        <v>14900.8027799956</v>
      </c>
      <c r="K623" s="337" t="n">
        <f aca="false">+[4]data1cf!J623</f>
        <v>15211.381892591</v>
      </c>
      <c r="L623" s="337" t="n">
        <f aca="false">+[4]data1cf!K623</f>
        <v>15202.0749397564</v>
      </c>
      <c r="M623" s="337" t="n">
        <f aca="false">+[4]data1cf!L623</f>
        <v>15262.1183783708</v>
      </c>
      <c r="N623" s="337" t="n">
        <f aca="false">+[4]data1cf!M623</f>
        <v>15354.4319881714</v>
      </c>
      <c r="O623" s="337" t="n">
        <f aca="false">+[4]data1cf!N623</f>
        <v>15018.2337107827</v>
      </c>
      <c r="P623" s="337" t="n">
        <f aca="false">+[4]data1cf!O623</f>
        <v>15233.8193060274</v>
      </c>
      <c r="Q623" s="337" t="n">
        <f aca="false">+[4]data1cf!P623</f>
        <v>15051.9768586206</v>
      </c>
      <c r="R623" s="337" t="n">
        <f aca="false">+[4]data1cf!Q623</f>
        <v>1029.434624264</v>
      </c>
      <c r="S623" s="337" t="n">
        <f aca="false">+[4]data1cf!R623</f>
        <v>0</v>
      </c>
      <c r="T623" s="337" t="n">
        <f aca="false">+[4]data1cf!S623</f>
        <v>0</v>
      </c>
      <c r="U623" s="337" t="n">
        <f aca="false">+[4]data1cf!T623</f>
        <v>0</v>
      </c>
      <c r="V623" s="337" t="n">
        <f aca="false">+[4]data1cf!U623</f>
        <v>0</v>
      </c>
      <c r="W623" s="337" t="n">
        <f aca="false">+[4]data1cf!V623</f>
        <v>0</v>
      </c>
      <c r="X623" s="337" t="n">
        <f aca="false">+[4]data1cf!W623</f>
        <v>0</v>
      </c>
      <c r="Y623" s="337" t="n">
        <f aca="false">+[4]data1cf!X623</f>
        <v>0</v>
      </c>
      <c r="Z623" s="337" t="n">
        <f aca="false">+[4]data1cf!Y623</f>
        <v>0</v>
      </c>
      <c r="AA623" s="337" t="n">
        <f aca="false">+[4]data1cf!Z623</f>
        <v>0</v>
      </c>
      <c r="AB623" s="337"/>
      <c r="AC623" s="338" t="n">
        <f aca="false">XNPV(0.1,B623:AA623,$B$1:$AA$1)</f>
        <v>27524.6728354356</v>
      </c>
      <c r="AD623" s="338" t="n">
        <f aca="false">SUMPRODUCT(B623:AA623,$B$1010:$AA$1010)</f>
        <v>59974.3740957446</v>
      </c>
      <c r="AE623" s="339" t="n">
        <f aca="false">SUMPRODUCT(B623:AA623,$B$1012:$AA$1012)</f>
        <v>59425.9504408272</v>
      </c>
      <c r="AF623" s="340" t="n">
        <f aca="false">XIRR(B623:AA623,$B$1:$AA$1)</f>
        <v>0.151308208833197</v>
      </c>
      <c r="AG623" s="341" t="n">
        <f aca="false">1-EXP(-(1/0.25)*(AD623/ABS($AD$1010)))</f>
        <v>0.984997988318188</v>
      </c>
    </row>
    <row r="624" customFormat="false" ht="12.75" hidden="false" customHeight="false" outlineLevel="0" collapsed="false">
      <c r="A624" s="332"/>
      <c r="B624" s="337" t="n">
        <f aca="false">+[4]data1cf!A624</f>
        <v>-85656.3486699696</v>
      </c>
      <c r="C624" s="337" t="n">
        <f aca="false">+[4]data1cf!B624</f>
        <v>14996.4702408776</v>
      </c>
      <c r="D624" s="337" t="n">
        <f aca="false">+[4]data1cf!C624</f>
        <v>16131.4633586865</v>
      </c>
      <c r="E624" s="337" t="n">
        <f aca="false">+[4]data1cf!D624</f>
        <v>15884.7154704253</v>
      </c>
      <c r="F624" s="337" t="n">
        <f aca="false">+[4]data1cf!E624</f>
        <v>15694.1773808745</v>
      </c>
      <c r="G624" s="337" t="n">
        <f aca="false">+[4]data1cf!F624</f>
        <v>15232.8586225848</v>
      </c>
      <c r="H624" s="337" t="n">
        <f aca="false">+[4]data1cf!G624</f>
        <v>15097.8081806337</v>
      </c>
      <c r="I624" s="337" t="n">
        <f aca="false">+[4]data1cf!H624</f>
        <v>15000.6005986372</v>
      </c>
      <c r="J624" s="337" t="n">
        <f aca="false">+[4]data1cf!I624</f>
        <v>14946.5181669499</v>
      </c>
      <c r="K624" s="337" t="n">
        <f aca="false">+[4]data1cf!J624</f>
        <v>15048.4793416135</v>
      </c>
      <c r="L624" s="337" t="n">
        <f aca="false">+[4]data1cf!K624</f>
        <v>15039.2765407188</v>
      </c>
      <c r="M624" s="337" t="n">
        <f aca="false">+[4]data1cf!L624</f>
        <v>14990.4764198208</v>
      </c>
      <c r="N624" s="337" t="n">
        <f aca="false">+[4]data1cf!M624</f>
        <v>14901.1930358033</v>
      </c>
      <c r="O624" s="337" t="n">
        <f aca="false">+[4]data1cf!N624</f>
        <v>15006.6024696754</v>
      </c>
      <c r="P624" s="337" t="n">
        <f aca="false">+[4]data1cf!O624</f>
        <v>15237.8283272412</v>
      </c>
      <c r="Q624" s="337" t="n">
        <f aca="false">+[4]data1cf!P624</f>
        <v>15037.0465946374</v>
      </c>
      <c r="R624" s="337" t="n">
        <f aca="false">+[4]data1cf!Q624</f>
        <v>982.444056705084</v>
      </c>
      <c r="S624" s="337" t="n">
        <f aca="false">+[4]data1cf!R624</f>
        <v>0</v>
      </c>
      <c r="T624" s="337" t="n">
        <f aca="false">+[4]data1cf!S624</f>
        <v>0</v>
      </c>
      <c r="U624" s="337" t="n">
        <f aca="false">+[4]data1cf!T624</f>
        <v>0</v>
      </c>
      <c r="V624" s="337" t="n">
        <f aca="false">+[4]data1cf!U624</f>
        <v>0</v>
      </c>
      <c r="W624" s="337" t="n">
        <f aca="false">+[4]data1cf!V624</f>
        <v>0</v>
      </c>
      <c r="X624" s="337" t="n">
        <f aca="false">+[4]data1cf!W624</f>
        <v>0</v>
      </c>
      <c r="Y624" s="337" t="n">
        <f aca="false">+[4]data1cf!X624</f>
        <v>0</v>
      </c>
      <c r="Z624" s="337" t="n">
        <f aca="false">+[4]data1cf!Y624</f>
        <v>0</v>
      </c>
      <c r="AA624" s="337" t="n">
        <f aca="false">+[4]data1cf!Z624</f>
        <v>0</v>
      </c>
      <c r="AB624" s="337"/>
      <c r="AC624" s="338" t="n">
        <f aca="false">XNPV(0.1,B624:AA624,$B$1:$AA$1)</f>
        <v>30917.5628553087</v>
      </c>
      <c r="AD624" s="338" t="n">
        <f aca="false">SUMPRODUCT(B624:AA624,$B$1010:$AA$1010)</f>
        <v>63172.8326612264</v>
      </c>
      <c r="AE624" s="339" t="n">
        <f aca="false">SUMPRODUCT(B624:AA624,$B$1012:$AA$1012)</f>
        <v>62627.9171220049</v>
      </c>
      <c r="AF624" s="340" t="n">
        <f aca="false">XIRR(B624:AA624,$B$1:$AA$1)</f>
        <v>0.159941273611342</v>
      </c>
      <c r="AG624" s="341" t="n">
        <f aca="false">1-EXP(-(1/0.25)*(AD624/ABS($AD$1010)))</f>
        <v>0.988008243925272</v>
      </c>
    </row>
    <row r="625" customFormat="false" ht="12.75" hidden="false" customHeight="false" outlineLevel="0" collapsed="false">
      <c r="A625" s="332"/>
      <c r="B625" s="337" t="n">
        <f aca="false">+[4]data1cf!A625</f>
        <v>-93096.6716493977</v>
      </c>
      <c r="C625" s="337" t="n">
        <f aca="false">+[4]data1cf!B625</f>
        <v>15069.9075452192</v>
      </c>
      <c r="D625" s="337" t="n">
        <f aca="false">+[4]data1cf!C625</f>
        <v>16391.5283764</v>
      </c>
      <c r="E625" s="337" t="n">
        <f aca="false">+[4]data1cf!D625</f>
        <v>15953.6207478025</v>
      </c>
      <c r="F625" s="337" t="n">
        <f aca="false">+[4]data1cf!E625</f>
        <v>15727.2687009062</v>
      </c>
      <c r="G625" s="337" t="n">
        <f aca="false">+[4]data1cf!F625</f>
        <v>15471.0763901738</v>
      </c>
      <c r="H625" s="337" t="n">
        <f aca="false">+[4]data1cf!G625</f>
        <v>15431.0018898795</v>
      </c>
      <c r="I625" s="337" t="n">
        <f aca="false">+[4]data1cf!H625</f>
        <v>15266.0742540993</v>
      </c>
      <c r="J625" s="337" t="n">
        <f aca="false">+[4]data1cf!I625</f>
        <v>15106.3551322199</v>
      </c>
      <c r="K625" s="337" t="n">
        <f aca="false">+[4]data1cf!J625</f>
        <v>15127.2703896702</v>
      </c>
      <c r="L625" s="337" t="n">
        <f aca="false">+[4]data1cf!K625</f>
        <v>14941.1840436643</v>
      </c>
      <c r="M625" s="337" t="n">
        <f aca="false">+[4]data1cf!L625</f>
        <v>15031.2486575115</v>
      </c>
      <c r="N625" s="337" t="n">
        <f aca="false">+[4]data1cf!M625</f>
        <v>15085.5983003127</v>
      </c>
      <c r="O625" s="337" t="n">
        <f aca="false">+[4]data1cf!N625</f>
        <v>14997.3005081966</v>
      </c>
      <c r="P625" s="337" t="n">
        <f aca="false">+[4]data1cf!O625</f>
        <v>15148.1254092376</v>
      </c>
      <c r="Q625" s="337" t="n">
        <f aca="false">+[4]data1cf!P625</f>
        <v>15226.7585704546</v>
      </c>
      <c r="R625" s="337" t="n">
        <f aca="false">+[4]data1cf!Q625</f>
        <v>1067.78158514993</v>
      </c>
      <c r="S625" s="337" t="n">
        <f aca="false">+[4]data1cf!R625</f>
        <v>0</v>
      </c>
      <c r="T625" s="337" t="n">
        <f aca="false">+[4]data1cf!S625</f>
        <v>0</v>
      </c>
      <c r="U625" s="337" t="n">
        <f aca="false">+[4]data1cf!T625</f>
        <v>0</v>
      </c>
      <c r="V625" s="337" t="n">
        <f aca="false">+[4]data1cf!U625</f>
        <v>0</v>
      </c>
      <c r="W625" s="337" t="n">
        <f aca="false">+[4]data1cf!V625</f>
        <v>0</v>
      </c>
      <c r="X625" s="337" t="n">
        <f aca="false">+[4]data1cf!W625</f>
        <v>0</v>
      </c>
      <c r="Y625" s="337" t="n">
        <f aca="false">+[4]data1cf!X625</f>
        <v>0</v>
      </c>
      <c r="Z625" s="337" t="n">
        <f aca="false">+[4]data1cf!Y625</f>
        <v>0</v>
      </c>
      <c r="AA625" s="337" t="n">
        <f aca="false">+[4]data1cf!Z625</f>
        <v>0</v>
      </c>
      <c r="AB625" s="337"/>
      <c r="AC625" s="338" t="n">
        <f aca="false">XNPV(0.1,B625:AA625,$B$1:$AA$1)</f>
        <v>24485.9987223763</v>
      </c>
      <c r="AD625" s="338" t="n">
        <f aca="false">SUMPRODUCT(B625:AA625,$B$1010:$AA$1010)</f>
        <v>56995.6532932946</v>
      </c>
      <c r="AE625" s="339" t="n">
        <f aca="false">SUMPRODUCT(B625:AA625,$B$1012:$AA$1012)</f>
        <v>56446.6965108241</v>
      </c>
      <c r="AF625" s="340" t="n">
        <f aca="false">XIRR(B625:AA625,$B$1:$AA$1)</f>
        <v>0.144335498618171</v>
      </c>
      <c r="AG625" s="341" t="n">
        <f aca="false">1-EXP(-(1/0.25)*(AD625/ABS($AD$1010)))</f>
        <v>0.981518642067151</v>
      </c>
    </row>
    <row r="626" customFormat="false" ht="12.75" hidden="false" customHeight="false" outlineLevel="0" collapsed="false">
      <c r="A626" s="332"/>
      <c r="B626" s="337" t="n">
        <f aca="false">+[4]data1cf!A626</f>
        <v>-90961.8680725954</v>
      </c>
      <c r="C626" s="337" t="n">
        <f aca="false">+[4]data1cf!B626</f>
        <v>15178.3801576737</v>
      </c>
      <c r="D626" s="337" t="n">
        <f aca="false">+[4]data1cf!C626</f>
        <v>16411.7877579961</v>
      </c>
      <c r="E626" s="337" t="n">
        <f aca="false">+[4]data1cf!D626</f>
        <v>15820.6540057009</v>
      </c>
      <c r="F626" s="337" t="n">
        <f aca="false">+[4]data1cf!E626</f>
        <v>15604.2580617742</v>
      </c>
      <c r="G626" s="337" t="n">
        <f aca="false">+[4]data1cf!F626</f>
        <v>15374.1650653992</v>
      </c>
      <c r="H626" s="337" t="n">
        <f aca="false">+[4]data1cf!G626</f>
        <v>15191.4525236881</v>
      </c>
      <c r="I626" s="337" t="n">
        <f aca="false">+[4]data1cf!H626</f>
        <v>15126.3459602117</v>
      </c>
      <c r="J626" s="337" t="n">
        <f aca="false">+[4]data1cf!I626</f>
        <v>15204.9565197567</v>
      </c>
      <c r="K626" s="337" t="n">
        <f aca="false">+[4]data1cf!J626</f>
        <v>15192.7262284328</v>
      </c>
      <c r="L626" s="337" t="n">
        <f aca="false">+[4]data1cf!K626</f>
        <v>15072.1641545217</v>
      </c>
      <c r="M626" s="337" t="n">
        <f aca="false">+[4]data1cf!L626</f>
        <v>14931.3937667389</v>
      </c>
      <c r="N626" s="337" t="n">
        <f aca="false">+[4]data1cf!M626</f>
        <v>15196.5749579525</v>
      </c>
      <c r="O626" s="337" t="n">
        <f aca="false">+[4]data1cf!N626</f>
        <v>15167.5276590203</v>
      </c>
      <c r="P626" s="337" t="n">
        <f aca="false">+[4]data1cf!O626</f>
        <v>15083.3263739474</v>
      </c>
      <c r="Q626" s="337" t="n">
        <f aca="false">+[4]data1cf!P626</f>
        <v>15117.7981140575</v>
      </c>
      <c r="R626" s="337" t="n">
        <f aca="false">+[4]data1cf!Q626</f>
        <v>1043.29624204544</v>
      </c>
      <c r="S626" s="337" t="n">
        <f aca="false">+[4]data1cf!R626</f>
        <v>0</v>
      </c>
      <c r="T626" s="337" t="n">
        <f aca="false">+[4]data1cf!S626</f>
        <v>0</v>
      </c>
      <c r="U626" s="337" t="n">
        <f aca="false">+[4]data1cf!T626</f>
        <v>0</v>
      </c>
      <c r="V626" s="337" t="n">
        <f aca="false">+[4]data1cf!U626</f>
        <v>0</v>
      </c>
      <c r="W626" s="337" t="n">
        <f aca="false">+[4]data1cf!V626</f>
        <v>0</v>
      </c>
      <c r="X626" s="337" t="n">
        <f aca="false">+[4]data1cf!W626</f>
        <v>0</v>
      </c>
      <c r="Y626" s="337" t="n">
        <f aca="false">+[4]data1cf!X626</f>
        <v>0</v>
      </c>
      <c r="Z626" s="337" t="n">
        <f aca="false">+[4]data1cf!Y626</f>
        <v>0</v>
      </c>
      <c r="AA626" s="337" t="n">
        <f aca="false">+[4]data1cf!Z626</f>
        <v>0</v>
      </c>
      <c r="AB626" s="337"/>
      <c r="AC626" s="338" t="n">
        <f aca="false">XNPV(0.1,B626:AA626,$B$1:$AA$1)</f>
        <v>26410.6945531022</v>
      </c>
      <c r="AD626" s="338" t="n">
        <f aca="false">SUMPRODUCT(B626:AA626,$B$1010:$AA$1010)</f>
        <v>58871.6589268537</v>
      </c>
      <c r="AE626" s="339" t="n">
        <f aca="false">SUMPRODUCT(B626:AA626,$B$1012:$AA$1012)</f>
        <v>58323.3442555578</v>
      </c>
      <c r="AF626" s="340" t="n">
        <f aca="false">XIRR(B626:AA626,$B$1:$AA$1)</f>
        <v>0.148733205963632</v>
      </c>
      <c r="AG626" s="341" t="n">
        <f aca="false">1-EXP(-(1/0.25)*(AD626/ABS($AD$1010)))</f>
        <v>0.983793709657076</v>
      </c>
    </row>
    <row r="627" customFormat="false" ht="12.75" hidden="false" customHeight="false" outlineLevel="0" collapsed="false">
      <c r="A627" s="332"/>
      <c r="B627" s="337" t="n">
        <f aca="false">+[4]data1cf!A627</f>
        <v>-89478.4399541786</v>
      </c>
      <c r="C627" s="337" t="n">
        <f aca="false">+[4]data1cf!B627</f>
        <v>14862.534949129</v>
      </c>
      <c r="D627" s="337" t="n">
        <f aca="false">+[4]data1cf!C627</f>
        <v>16335.3196137661</v>
      </c>
      <c r="E627" s="337" t="n">
        <f aca="false">+[4]data1cf!D627</f>
        <v>15992.7486626265</v>
      </c>
      <c r="F627" s="337" t="n">
        <f aca="false">+[4]data1cf!E627</f>
        <v>15562.4109279351</v>
      </c>
      <c r="G627" s="337" t="n">
        <f aca="false">+[4]data1cf!F627</f>
        <v>15588.3151524448</v>
      </c>
      <c r="H627" s="337" t="n">
        <f aca="false">+[4]data1cf!G627</f>
        <v>15255.1927675483</v>
      </c>
      <c r="I627" s="337" t="n">
        <f aca="false">+[4]data1cf!H627</f>
        <v>14942.4561918896</v>
      </c>
      <c r="J627" s="337" t="n">
        <f aca="false">+[4]data1cf!I627</f>
        <v>15049.5933116413</v>
      </c>
      <c r="K627" s="337" t="n">
        <f aca="false">+[4]data1cf!J627</f>
        <v>14946.233969821</v>
      </c>
      <c r="L627" s="337" t="n">
        <f aca="false">+[4]data1cf!K627</f>
        <v>14948.7575012923</v>
      </c>
      <c r="M627" s="337" t="n">
        <f aca="false">+[4]data1cf!L627</f>
        <v>15132.9514886362</v>
      </c>
      <c r="N627" s="337" t="n">
        <f aca="false">+[4]data1cf!M627</f>
        <v>15002.4873619297</v>
      </c>
      <c r="O627" s="337" t="n">
        <f aca="false">+[4]data1cf!N627</f>
        <v>15008.9950318412</v>
      </c>
      <c r="P627" s="337" t="n">
        <f aca="false">+[4]data1cf!O627</f>
        <v>15256.4342143965</v>
      </c>
      <c r="Q627" s="337" t="n">
        <f aca="false">+[4]data1cf!P627</f>
        <v>15044.1016789081</v>
      </c>
      <c r="R627" s="337" t="n">
        <f aca="false">+[4]data1cf!Q627</f>
        <v>1026.28191489845</v>
      </c>
      <c r="S627" s="337" t="n">
        <f aca="false">+[4]data1cf!R627</f>
        <v>0</v>
      </c>
      <c r="T627" s="337" t="n">
        <f aca="false">+[4]data1cf!S627</f>
        <v>0</v>
      </c>
      <c r="U627" s="337" t="n">
        <f aca="false">+[4]data1cf!T627</f>
        <v>0</v>
      </c>
      <c r="V627" s="337" t="n">
        <f aca="false">+[4]data1cf!U627</f>
        <v>0</v>
      </c>
      <c r="W627" s="337" t="n">
        <f aca="false">+[4]data1cf!V627</f>
        <v>0</v>
      </c>
      <c r="X627" s="337" t="n">
        <f aca="false">+[4]data1cf!W627</f>
        <v>0</v>
      </c>
      <c r="Y627" s="337" t="n">
        <f aca="false">+[4]data1cf!X627</f>
        <v>0</v>
      </c>
      <c r="Z627" s="337" t="n">
        <f aca="false">+[4]data1cf!Y627</f>
        <v>0</v>
      </c>
      <c r="AA627" s="337" t="n">
        <f aca="false">+[4]data1cf!Z627</f>
        <v>0</v>
      </c>
      <c r="AB627" s="337"/>
      <c r="AC627" s="338" t="n">
        <f aca="false">XNPV(0.1,B627:AA627,$B$1:$AA$1)</f>
        <v>27481.7411903933</v>
      </c>
      <c r="AD627" s="338" t="n">
        <f aca="false">SUMPRODUCT(B627:AA627,$B$1010:$AA$1010)</f>
        <v>59843.1356823099</v>
      </c>
      <c r="AE627" s="339" t="n">
        <f aca="false">SUMPRODUCT(B627:AA627,$B$1012:$AA$1012)</f>
        <v>59296.5206378278</v>
      </c>
      <c r="AF627" s="340" t="n">
        <f aca="false">XIRR(B627:AA627,$B$1:$AA$1)</f>
        <v>0.151384948439758</v>
      </c>
      <c r="AG627" s="341" t="n">
        <f aca="false">1-EXP(-(1/0.25)*(AD627/ABS($AD$1010)))</f>
        <v>0.98485948929424</v>
      </c>
    </row>
    <row r="628" customFormat="false" ht="12.75" hidden="false" customHeight="false" outlineLevel="0" collapsed="false">
      <c r="A628" s="332"/>
      <c r="B628" s="337" t="n">
        <f aca="false">+[4]data1cf!A628</f>
        <v>-91630.1901810897</v>
      </c>
      <c r="C628" s="337" t="n">
        <f aca="false">+[4]data1cf!B628</f>
        <v>15127.3160088221</v>
      </c>
      <c r="D628" s="337" t="n">
        <f aca="false">+[4]data1cf!C628</f>
        <v>16373.3405662703</v>
      </c>
      <c r="E628" s="337" t="n">
        <f aca="false">+[4]data1cf!D628</f>
        <v>15985.2655374325</v>
      </c>
      <c r="F628" s="337" t="n">
        <f aca="false">+[4]data1cf!E628</f>
        <v>15904.7077637115</v>
      </c>
      <c r="G628" s="337" t="n">
        <f aca="false">+[4]data1cf!F628</f>
        <v>15467.2150697791</v>
      </c>
      <c r="H628" s="337" t="n">
        <f aca="false">+[4]data1cf!G628</f>
        <v>15415.7011223017</v>
      </c>
      <c r="I628" s="337" t="n">
        <f aca="false">+[4]data1cf!H628</f>
        <v>15094.9381212574</v>
      </c>
      <c r="J628" s="337" t="n">
        <f aca="false">+[4]data1cf!I628</f>
        <v>14906.5734363957</v>
      </c>
      <c r="K628" s="337" t="n">
        <f aca="false">+[4]data1cf!J628</f>
        <v>14820.0381649259</v>
      </c>
      <c r="L628" s="337" t="n">
        <f aca="false">+[4]data1cf!K628</f>
        <v>14850.3686426635</v>
      </c>
      <c r="M628" s="337" t="n">
        <f aca="false">+[4]data1cf!L628</f>
        <v>15006.0889047782</v>
      </c>
      <c r="N628" s="337" t="n">
        <f aca="false">+[4]data1cf!M628</f>
        <v>14844.6445578527</v>
      </c>
      <c r="O628" s="337" t="n">
        <f aca="false">+[4]data1cf!N628</f>
        <v>15182.3890233166</v>
      </c>
      <c r="P628" s="337" t="n">
        <f aca="false">+[4]data1cf!O628</f>
        <v>15258.9544896199</v>
      </c>
      <c r="Q628" s="337" t="n">
        <f aca="false">+[4]data1cf!P628</f>
        <v>15010.5073523315</v>
      </c>
      <c r="R628" s="337" t="n">
        <f aca="false">+[4]data1cf!Q628</f>
        <v>1050.96162930103</v>
      </c>
      <c r="S628" s="337" t="n">
        <f aca="false">+[4]data1cf!R628</f>
        <v>0</v>
      </c>
      <c r="T628" s="337" t="n">
        <f aca="false">+[4]data1cf!S628</f>
        <v>0</v>
      </c>
      <c r="U628" s="337" t="n">
        <f aca="false">+[4]data1cf!T628</f>
        <v>0</v>
      </c>
      <c r="V628" s="337" t="n">
        <f aca="false">+[4]data1cf!U628</f>
        <v>0</v>
      </c>
      <c r="W628" s="337" t="n">
        <f aca="false">+[4]data1cf!V628</f>
        <v>0</v>
      </c>
      <c r="X628" s="337" t="n">
        <f aca="false">+[4]data1cf!W628</f>
        <v>0</v>
      </c>
      <c r="Y628" s="337" t="n">
        <f aca="false">+[4]data1cf!X628</f>
        <v>0</v>
      </c>
      <c r="Z628" s="337" t="n">
        <f aca="false">+[4]data1cf!Y628</f>
        <v>0</v>
      </c>
      <c r="AA628" s="337" t="n">
        <f aca="false">+[4]data1cf!Z628</f>
        <v>0</v>
      </c>
      <c r="AB628" s="337"/>
      <c r="AC628" s="338" t="n">
        <f aca="false">XNPV(0.1,B628:AA628,$B$1:$AA$1)</f>
        <v>25719.2321639344</v>
      </c>
      <c r="AD628" s="338" t="n">
        <f aca="false">SUMPRODUCT(B628:AA628,$B$1010:$AA$1010)</f>
        <v>58086.1473631298</v>
      </c>
      <c r="AE628" s="339" t="n">
        <f aca="false">SUMPRODUCT(B628:AA628,$B$1012:$AA$1012)</f>
        <v>57539.6606829521</v>
      </c>
      <c r="AF628" s="340" t="n">
        <f aca="false">XIRR(B628:AA628,$B$1:$AA$1)</f>
        <v>0.147313723613068</v>
      </c>
      <c r="AG628" s="341" t="n">
        <f aca="false">1-EXP(-(1/0.25)*(AD628/ABS($AD$1010)))</f>
        <v>0.982877332947559</v>
      </c>
    </row>
    <row r="629" customFormat="false" ht="12.75" hidden="false" customHeight="false" outlineLevel="0" collapsed="false">
      <c r="A629" s="332"/>
      <c r="B629" s="337" t="n">
        <f aca="false">+[4]data1cf!A629</f>
        <v>-90415.9490930131</v>
      </c>
      <c r="C629" s="337" t="n">
        <f aca="false">+[4]data1cf!B629</f>
        <v>14901.0067170053</v>
      </c>
      <c r="D629" s="337" t="n">
        <f aca="false">+[4]data1cf!C629</f>
        <v>16327.8417456169</v>
      </c>
      <c r="E629" s="337" t="n">
        <f aca="false">+[4]data1cf!D629</f>
        <v>16022.3127520364</v>
      </c>
      <c r="F629" s="337" t="n">
        <f aca="false">+[4]data1cf!E629</f>
        <v>15673.3882797357</v>
      </c>
      <c r="G629" s="337" t="n">
        <f aca="false">+[4]data1cf!F629</f>
        <v>15371.4463500017</v>
      </c>
      <c r="H629" s="337" t="n">
        <f aca="false">+[4]data1cf!G629</f>
        <v>15114.3021534726</v>
      </c>
      <c r="I629" s="337" t="n">
        <f aca="false">+[4]data1cf!H629</f>
        <v>14944.8781740149</v>
      </c>
      <c r="J629" s="337" t="n">
        <f aca="false">+[4]data1cf!I629</f>
        <v>15301.6239406261</v>
      </c>
      <c r="K629" s="337" t="n">
        <f aca="false">+[4]data1cf!J629</f>
        <v>15145.2441788543</v>
      </c>
      <c r="L629" s="337" t="n">
        <f aca="false">+[4]data1cf!K629</f>
        <v>15171.995668588</v>
      </c>
      <c r="M629" s="337" t="n">
        <f aca="false">+[4]data1cf!L629</f>
        <v>15109.612420822</v>
      </c>
      <c r="N629" s="337" t="n">
        <f aca="false">+[4]data1cf!M629</f>
        <v>15104.9619399478</v>
      </c>
      <c r="O629" s="337" t="n">
        <f aca="false">+[4]data1cf!N629</f>
        <v>15126.6466967608</v>
      </c>
      <c r="P629" s="337" t="n">
        <f aca="false">+[4]data1cf!O629</f>
        <v>14959.3341171044</v>
      </c>
      <c r="Q629" s="337" t="n">
        <f aca="false">+[4]data1cf!P629</f>
        <v>15261.8685073083</v>
      </c>
      <c r="R629" s="337" t="n">
        <f aca="false">+[4]data1cf!Q629</f>
        <v>1037.03476971722</v>
      </c>
      <c r="S629" s="337" t="n">
        <f aca="false">+[4]data1cf!R629</f>
        <v>0</v>
      </c>
      <c r="T629" s="337" t="n">
        <f aca="false">+[4]data1cf!S629</f>
        <v>0</v>
      </c>
      <c r="U629" s="337" t="n">
        <f aca="false">+[4]data1cf!T629</f>
        <v>0</v>
      </c>
      <c r="V629" s="337" t="n">
        <f aca="false">+[4]data1cf!U629</f>
        <v>0</v>
      </c>
      <c r="W629" s="337" t="n">
        <f aca="false">+[4]data1cf!V629</f>
        <v>0</v>
      </c>
      <c r="X629" s="337" t="n">
        <f aca="false">+[4]data1cf!W629</f>
        <v>0</v>
      </c>
      <c r="Y629" s="337" t="n">
        <f aca="false">+[4]data1cf!X629</f>
        <v>0</v>
      </c>
      <c r="Z629" s="337" t="n">
        <f aca="false">+[4]data1cf!Y629</f>
        <v>0</v>
      </c>
      <c r="AA629" s="337" t="n">
        <f aca="false">+[4]data1cf!Z629</f>
        <v>0</v>
      </c>
      <c r="AB629" s="337"/>
      <c r="AC629" s="338" t="n">
        <f aca="false">XNPV(0.1,B629:AA629,$B$1:$AA$1)</f>
        <v>26780.7795514483</v>
      </c>
      <c r="AD629" s="338" t="n">
        <f aca="false">SUMPRODUCT(B629:AA629,$B$1010:$AA$1010)</f>
        <v>59245.8880982719</v>
      </c>
      <c r="AE629" s="339" t="n">
        <f aca="false">SUMPRODUCT(B629:AA629,$B$1012:$AA$1012)</f>
        <v>58697.4454862134</v>
      </c>
      <c r="AF629" s="340" t="n">
        <f aca="false">XIRR(B629:AA629,$B$1:$AA$1)</f>
        <v>0.149573648027718</v>
      </c>
      <c r="AG629" s="341" t="n">
        <f aca="false">1-EXP(-(1/0.25)*(AD629/ABS($AD$1010)))</f>
        <v>0.984212872360523</v>
      </c>
    </row>
    <row r="630" customFormat="false" ht="12.75" hidden="false" customHeight="false" outlineLevel="0" collapsed="false">
      <c r="A630" s="332"/>
      <c r="B630" s="337" t="n">
        <f aca="false">+[4]data1cf!A630</f>
        <v>-88484.3166393667</v>
      </c>
      <c r="C630" s="337" t="n">
        <f aca="false">+[4]data1cf!B630</f>
        <v>15150.0577297783</v>
      </c>
      <c r="D630" s="337" t="n">
        <f aca="false">+[4]data1cf!C630</f>
        <v>16266.6393078369</v>
      </c>
      <c r="E630" s="337" t="n">
        <f aca="false">+[4]data1cf!D630</f>
        <v>15851.8434251693</v>
      </c>
      <c r="F630" s="337" t="n">
        <f aca="false">+[4]data1cf!E630</f>
        <v>15478.4204674645</v>
      </c>
      <c r="G630" s="337" t="n">
        <f aca="false">+[4]data1cf!F630</f>
        <v>15263.7795278526</v>
      </c>
      <c r="H630" s="337" t="n">
        <f aca="false">+[4]data1cf!G630</f>
        <v>14928.015381575</v>
      </c>
      <c r="I630" s="337" t="n">
        <f aca="false">+[4]data1cf!H630</f>
        <v>15139.4545324411</v>
      </c>
      <c r="J630" s="337" t="n">
        <f aca="false">+[4]data1cf!I630</f>
        <v>14865.7330661939</v>
      </c>
      <c r="K630" s="337" t="n">
        <f aca="false">+[4]data1cf!J630</f>
        <v>14903.9789255266</v>
      </c>
      <c r="L630" s="337" t="n">
        <f aca="false">+[4]data1cf!K630</f>
        <v>15134.6338538129</v>
      </c>
      <c r="M630" s="337" t="n">
        <f aca="false">+[4]data1cf!L630</f>
        <v>15011.4233635536</v>
      </c>
      <c r="N630" s="337" t="n">
        <f aca="false">+[4]data1cf!M630</f>
        <v>15166.1682192026</v>
      </c>
      <c r="O630" s="337" t="n">
        <f aca="false">+[4]data1cf!N630</f>
        <v>14848.5432160734</v>
      </c>
      <c r="P630" s="337" t="n">
        <f aca="false">+[4]data1cf!O630</f>
        <v>15082.8792746957</v>
      </c>
      <c r="Q630" s="337" t="n">
        <f aca="false">+[4]data1cf!P630</f>
        <v>15133.8348031138</v>
      </c>
      <c r="R630" s="337" t="n">
        <f aca="false">+[4]data1cf!Q630</f>
        <v>1014.87971812688</v>
      </c>
      <c r="S630" s="337" t="n">
        <f aca="false">+[4]data1cf!R630</f>
        <v>0</v>
      </c>
      <c r="T630" s="337" t="n">
        <f aca="false">+[4]data1cf!S630</f>
        <v>0</v>
      </c>
      <c r="U630" s="337" t="n">
        <f aca="false">+[4]data1cf!T630</f>
        <v>0</v>
      </c>
      <c r="V630" s="337" t="n">
        <f aca="false">+[4]data1cf!U630</f>
        <v>0</v>
      </c>
      <c r="W630" s="337" t="n">
        <f aca="false">+[4]data1cf!V630</f>
        <v>0</v>
      </c>
      <c r="X630" s="337" t="n">
        <f aca="false">+[4]data1cf!W630</f>
        <v>0</v>
      </c>
      <c r="Y630" s="337" t="n">
        <f aca="false">+[4]data1cf!X630</f>
        <v>0</v>
      </c>
      <c r="Z630" s="337" t="n">
        <f aca="false">+[4]data1cf!Y630</f>
        <v>0</v>
      </c>
      <c r="AA630" s="337" t="n">
        <f aca="false">+[4]data1cf!Z630</f>
        <v>0</v>
      </c>
      <c r="AB630" s="337"/>
      <c r="AC630" s="338" t="n">
        <f aca="false">XNPV(0.1,B630:AA630,$B$1:$AA$1)</f>
        <v>28136.713252641</v>
      </c>
      <c r="AD630" s="338" t="n">
        <f aca="false">SUMPRODUCT(B630:AA630,$B$1010:$AA$1010)</f>
        <v>60374.2061812344</v>
      </c>
      <c r="AE630" s="339" t="n">
        <f aca="false">SUMPRODUCT(B630:AA630,$B$1012:$AA$1012)</f>
        <v>59829.5187464814</v>
      </c>
      <c r="AF630" s="340" t="n">
        <f aca="false">XIRR(B630:AA630,$B$1:$AA$1)</f>
        <v>0.153187977786565</v>
      </c>
      <c r="AG630" s="341" t="n">
        <f aca="false">1-EXP(-(1/0.25)*(AD630/ABS($AD$1010)))</f>
        <v>0.985412179626095</v>
      </c>
    </row>
    <row r="631" customFormat="false" ht="12.75" hidden="false" customHeight="false" outlineLevel="0" collapsed="false">
      <c r="A631" s="332"/>
      <c r="B631" s="337" t="n">
        <f aca="false">+[4]data1cf!A631</f>
        <v>-87044.5844825798</v>
      </c>
      <c r="C631" s="337" t="n">
        <f aca="false">+[4]data1cf!B631</f>
        <v>15096.2931701625</v>
      </c>
      <c r="D631" s="337" t="n">
        <f aca="false">+[4]data1cf!C631</f>
        <v>16367.3336438897</v>
      </c>
      <c r="E631" s="337" t="n">
        <f aca="false">+[4]data1cf!D631</f>
        <v>15682.6229996379</v>
      </c>
      <c r="F631" s="337" t="n">
        <f aca="false">+[4]data1cf!E631</f>
        <v>15554.162288067</v>
      </c>
      <c r="G631" s="337" t="n">
        <f aca="false">+[4]data1cf!F631</f>
        <v>15319.0714530084</v>
      </c>
      <c r="H631" s="337" t="n">
        <f aca="false">+[4]data1cf!G631</f>
        <v>15231.7191781825</v>
      </c>
      <c r="I631" s="337" t="n">
        <f aca="false">+[4]data1cf!H631</f>
        <v>15085.4336965789</v>
      </c>
      <c r="J631" s="337" t="n">
        <f aca="false">+[4]data1cf!I631</f>
        <v>15203.7999197603</v>
      </c>
      <c r="K631" s="337" t="n">
        <f aca="false">+[4]data1cf!J631</f>
        <v>14827.5878573596</v>
      </c>
      <c r="L631" s="337" t="n">
        <f aca="false">+[4]data1cf!K631</f>
        <v>15178.0259767203</v>
      </c>
      <c r="M631" s="337" t="n">
        <f aca="false">+[4]data1cf!L631</f>
        <v>15041.8826747182</v>
      </c>
      <c r="N631" s="337" t="n">
        <f aca="false">+[4]data1cf!M631</f>
        <v>14942.6517508766</v>
      </c>
      <c r="O631" s="337" t="n">
        <f aca="false">+[4]data1cf!N631</f>
        <v>14917.5711283975</v>
      </c>
      <c r="P631" s="337" t="n">
        <f aca="false">+[4]data1cf!O631</f>
        <v>14768.1320182842</v>
      </c>
      <c r="Q631" s="337" t="n">
        <f aca="false">+[4]data1cf!P631</f>
        <v>14926.9231511493</v>
      </c>
      <c r="R631" s="337" t="n">
        <f aca="false">+[4]data1cf!Q631</f>
        <v>998.366566181397</v>
      </c>
      <c r="S631" s="337" t="n">
        <f aca="false">+[4]data1cf!R631</f>
        <v>0</v>
      </c>
      <c r="T631" s="337" t="n">
        <f aca="false">+[4]data1cf!S631</f>
        <v>0</v>
      </c>
      <c r="U631" s="337" t="n">
        <f aca="false">+[4]data1cf!T631</f>
        <v>0</v>
      </c>
      <c r="V631" s="337" t="n">
        <f aca="false">+[4]data1cf!U631</f>
        <v>0</v>
      </c>
      <c r="W631" s="337" t="n">
        <f aca="false">+[4]data1cf!V631</f>
        <v>0</v>
      </c>
      <c r="X631" s="337" t="n">
        <f aca="false">+[4]data1cf!W631</f>
        <v>0</v>
      </c>
      <c r="Y631" s="337" t="n">
        <f aca="false">+[4]data1cf!X631</f>
        <v>0</v>
      </c>
      <c r="Z631" s="337" t="n">
        <f aca="false">+[4]data1cf!Y631</f>
        <v>0</v>
      </c>
      <c r="AA631" s="337" t="n">
        <f aca="false">+[4]data1cf!Z631</f>
        <v>0</v>
      </c>
      <c r="AB631" s="337"/>
      <c r="AC631" s="338" t="n">
        <f aca="false">XNPV(0.1,B631:AA631,$B$1:$AA$1)</f>
        <v>29678.9195353902</v>
      </c>
      <c r="AD631" s="338" t="n">
        <f aca="false">SUMPRODUCT(B631:AA631,$B$1010:$AA$1010)</f>
        <v>61915.9227148903</v>
      </c>
      <c r="AE631" s="339" t="n">
        <f aca="false">SUMPRODUCT(B631:AA631,$B$1012:$AA$1012)</f>
        <v>61371.7769269472</v>
      </c>
      <c r="AF631" s="340" t="n">
        <f aca="false">XIRR(B631:AA631,$B$1:$AA$1)</f>
        <v>0.156913254260738</v>
      </c>
      <c r="AG631" s="341" t="n">
        <f aca="false">1-EXP(-(1/0.25)*(AD631/ABS($AD$1010)))</f>
        <v>0.986904983753178</v>
      </c>
    </row>
    <row r="632" customFormat="false" ht="12.75" hidden="false" customHeight="false" outlineLevel="0" collapsed="false">
      <c r="A632" s="332"/>
      <c r="B632" s="337" t="n">
        <f aca="false">+[4]data1cf!A632</f>
        <v>-101156.666979355</v>
      </c>
      <c r="C632" s="337" t="n">
        <f aca="false">+[4]data1cf!B632</f>
        <v>15337.8062513159</v>
      </c>
      <c r="D632" s="337" t="n">
        <f aca="false">+[4]data1cf!C632</f>
        <v>16547.6870353896</v>
      </c>
      <c r="E632" s="337" t="n">
        <f aca="false">+[4]data1cf!D632</f>
        <v>16253.5137873261</v>
      </c>
      <c r="F632" s="337" t="n">
        <f aca="false">+[4]data1cf!E632</f>
        <v>15977.4178400996</v>
      </c>
      <c r="G632" s="337" t="n">
        <f aca="false">+[4]data1cf!F632</f>
        <v>15856.9512380984</v>
      </c>
      <c r="H632" s="337" t="n">
        <f aca="false">+[4]data1cf!G632</f>
        <v>15599.110591845</v>
      </c>
      <c r="I632" s="337" t="n">
        <f aca="false">+[4]data1cf!H632</f>
        <v>15312.3087417215</v>
      </c>
      <c r="J632" s="337" t="n">
        <f aca="false">+[4]data1cf!I632</f>
        <v>15210.9626350751</v>
      </c>
      <c r="K632" s="337" t="n">
        <f aca="false">+[4]data1cf!J632</f>
        <v>15598.7608207216</v>
      </c>
      <c r="L632" s="337" t="n">
        <f aca="false">+[4]data1cf!K632</f>
        <v>15375.1278876935</v>
      </c>
      <c r="M632" s="337" t="n">
        <f aca="false">+[4]data1cf!L632</f>
        <v>15456.4468582353</v>
      </c>
      <c r="N632" s="337" t="n">
        <f aca="false">+[4]data1cf!M632</f>
        <v>15254.6717908917</v>
      </c>
      <c r="O632" s="337" t="n">
        <f aca="false">+[4]data1cf!N632</f>
        <v>15392.9693796248</v>
      </c>
      <c r="P632" s="337" t="n">
        <f aca="false">+[4]data1cf!O632</f>
        <v>15506.9114413949</v>
      </c>
      <c r="Q632" s="337" t="n">
        <f aca="false">+[4]data1cf!P632</f>
        <v>15436.8061872146</v>
      </c>
      <c r="R632" s="337" t="n">
        <f aca="false">+[4]data1cf!Q632</f>
        <v>1160.22650758641</v>
      </c>
      <c r="S632" s="337" t="n">
        <f aca="false">+[4]data1cf!R632</f>
        <v>0</v>
      </c>
      <c r="T632" s="337" t="n">
        <f aca="false">+[4]data1cf!S632</f>
        <v>0</v>
      </c>
      <c r="U632" s="337" t="n">
        <f aca="false">+[4]data1cf!T632</f>
        <v>0</v>
      </c>
      <c r="V632" s="337" t="n">
        <f aca="false">+[4]data1cf!U632</f>
        <v>0</v>
      </c>
      <c r="W632" s="337" t="n">
        <f aca="false">+[4]data1cf!V632</f>
        <v>0</v>
      </c>
      <c r="X632" s="337" t="n">
        <f aca="false">+[4]data1cf!W632</f>
        <v>0</v>
      </c>
      <c r="Y632" s="337" t="n">
        <f aca="false">+[4]data1cf!X632</f>
        <v>0</v>
      </c>
      <c r="Z632" s="337" t="n">
        <f aca="false">+[4]data1cf!Y632</f>
        <v>0</v>
      </c>
      <c r="AA632" s="337" t="n">
        <f aca="false">+[4]data1cf!Z632</f>
        <v>0</v>
      </c>
      <c r="AB632" s="337"/>
      <c r="AC632" s="338" t="n">
        <f aca="false">XNPV(0.1,B632:AA632,$B$1:$AA$1)</f>
        <v>18450.5038239469</v>
      </c>
      <c r="AD632" s="338" t="n">
        <f aca="false">SUMPRODUCT(B632:AA632,$B$1010:$AA$1010)</f>
        <v>51563.3209719905</v>
      </c>
      <c r="AE632" s="339" t="n">
        <f aca="false">SUMPRODUCT(B632:AA632,$B$1012:$AA$1012)</f>
        <v>51003.8585840569</v>
      </c>
      <c r="AF632" s="340" t="n">
        <f aca="false">XIRR(B632:AA632,$B$1:$AA$1)</f>
        <v>0.131083270902497</v>
      </c>
      <c r="AG632" s="341" t="n">
        <f aca="false">1-EXP(-(1/0.25)*(AD632/ABS($AD$1010)))</f>
        <v>0.97296453760146</v>
      </c>
    </row>
    <row r="633" customFormat="false" ht="12.75" hidden="false" customHeight="false" outlineLevel="0" collapsed="false">
      <c r="A633" s="332"/>
      <c r="B633" s="337" t="n">
        <f aca="false">+[4]data1cf!A633</f>
        <v>-97443.2198301951</v>
      </c>
      <c r="C633" s="337" t="n">
        <f aca="false">+[4]data1cf!B633</f>
        <v>15083.9068515073</v>
      </c>
      <c r="D633" s="337" t="n">
        <f aca="false">+[4]data1cf!C633</f>
        <v>16623.2844037003</v>
      </c>
      <c r="E633" s="337" t="n">
        <f aca="false">+[4]data1cf!D633</f>
        <v>16029.5426053109</v>
      </c>
      <c r="F633" s="337" t="n">
        <f aca="false">+[4]data1cf!E633</f>
        <v>15828.5914730052</v>
      </c>
      <c r="G633" s="337" t="n">
        <f aca="false">+[4]data1cf!F633</f>
        <v>15741.7780336666</v>
      </c>
      <c r="H633" s="337" t="n">
        <f aca="false">+[4]data1cf!G633</f>
        <v>15236.4473789953</v>
      </c>
      <c r="I633" s="337" t="n">
        <f aca="false">+[4]data1cf!H633</f>
        <v>15316.5909815046</v>
      </c>
      <c r="J633" s="337" t="n">
        <f aca="false">+[4]data1cf!I633</f>
        <v>15226.8935279437</v>
      </c>
      <c r="K633" s="337" t="n">
        <f aca="false">+[4]data1cf!J633</f>
        <v>15212.4545349989</v>
      </c>
      <c r="L633" s="337" t="n">
        <f aca="false">+[4]data1cf!K633</f>
        <v>15241.6433636185</v>
      </c>
      <c r="M633" s="337" t="n">
        <f aca="false">+[4]data1cf!L633</f>
        <v>15371.9802860813</v>
      </c>
      <c r="N633" s="337" t="n">
        <f aca="false">+[4]data1cf!M633</f>
        <v>15405.199635527</v>
      </c>
      <c r="O633" s="337" t="n">
        <f aca="false">+[4]data1cf!N633</f>
        <v>15342.8326269502</v>
      </c>
      <c r="P633" s="337" t="n">
        <f aca="false">+[4]data1cf!O633</f>
        <v>15236.2996681826</v>
      </c>
      <c r="Q633" s="337" t="n">
        <f aca="false">+[4]data1cf!P633</f>
        <v>15448.3002352393</v>
      </c>
      <c r="R633" s="337" t="n">
        <f aca="false">+[4]data1cf!Q633</f>
        <v>1117.63475416441</v>
      </c>
      <c r="S633" s="337" t="n">
        <f aca="false">+[4]data1cf!R633</f>
        <v>0</v>
      </c>
      <c r="T633" s="337" t="n">
        <f aca="false">+[4]data1cf!S633</f>
        <v>0</v>
      </c>
      <c r="U633" s="337" t="n">
        <f aca="false">+[4]data1cf!T633</f>
        <v>0</v>
      </c>
      <c r="V633" s="337" t="n">
        <f aca="false">+[4]data1cf!U633</f>
        <v>0</v>
      </c>
      <c r="W633" s="337" t="n">
        <f aca="false">+[4]data1cf!V633</f>
        <v>0</v>
      </c>
      <c r="X633" s="337" t="n">
        <f aca="false">+[4]data1cf!W633</f>
        <v>0</v>
      </c>
      <c r="Y633" s="337" t="n">
        <f aca="false">+[4]data1cf!X633</f>
        <v>0</v>
      </c>
      <c r="Z633" s="337" t="n">
        <f aca="false">+[4]data1cf!Y633</f>
        <v>0</v>
      </c>
      <c r="AA633" s="337" t="n">
        <f aca="false">+[4]data1cf!Z633</f>
        <v>0</v>
      </c>
      <c r="AB633" s="337"/>
      <c r="AC633" s="338" t="n">
        <f aca="false">XNPV(0.1,B633:AA633,$B$1:$AA$1)</f>
        <v>21170.2290259484</v>
      </c>
      <c r="AD633" s="338" t="n">
        <f aca="false">SUMPRODUCT(B633:AA633,$B$1010:$AA$1010)</f>
        <v>54037.6161204421</v>
      </c>
      <c r="AE633" s="339" t="n">
        <f aca="false">SUMPRODUCT(B633:AA633,$B$1012:$AA$1012)</f>
        <v>53482.2041263591</v>
      </c>
      <c r="AF633" s="340" t="n">
        <f aca="false">XIRR(B633:AA633,$B$1:$AA$1)</f>
        <v>0.136784425522115</v>
      </c>
      <c r="AG633" s="341" t="n">
        <f aca="false">1-EXP(-(1/0.25)*(AD633/ABS($AD$1010)))</f>
        <v>0.9772652984359</v>
      </c>
    </row>
    <row r="634" customFormat="false" ht="12.75" hidden="false" customHeight="false" outlineLevel="0" collapsed="false">
      <c r="A634" s="332"/>
      <c r="B634" s="337" t="n">
        <f aca="false">+[4]data1cf!A634</f>
        <v>-86242.7875637602</v>
      </c>
      <c r="C634" s="337" t="n">
        <f aca="false">+[4]data1cf!B634</f>
        <v>14930.1773143722</v>
      </c>
      <c r="D634" s="337" t="n">
        <f aca="false">+[4]data1cf!C634</f>
        <v>16092.8334327746</v>
      </c>
      <c r="E634" s="337" t="n">
        <f aca="false">+[4]data1cf!D634</f>
        <v>15850.2433540559</v>
      </c>
      <c r="F634" s="337" t="n">
        <f aca="false">+[4]data1cf!E634</f>
        <v>15811.69187908</v>
      </c>
      <c r="G634" s="337" t="n">
        <f aca="false">+[4]data1cf!F634</f>
        <v>15245.3689594975</v>
      </c>
      <c r="H634" s="337" t="n">
        <f aca="false">+[4]data1cf!G634</f>
        <v>15027.4657535181</v>
      </c>
      <c r="I634" s="337" t="n">
        <f aca="false">+[4]data1cf!H634</f>
        <v>14940.9155300491</v>
      </c>
      <c r="J634" s="337" t="n">
        <f aca="false">+[4]data1cf!I634</f>
        <v>15042.9485045451</v>
      </c>
      <c r="K634" s="337" t="n">
        <f aca="false">+[4]data1cf!J634</f>
        <v>15066.1486613196</v>
      </c>
      <c r="L634" s="337" t="n">
        <f aca="false">+[4]data1cf!K634</f>
        <v>14942.9614764865</v>
      </c>
      <c r="M634" s="337" t="n">
        <f aca="false">+[4]data1cf!L634</f>
        <v>15026.0942522854</v>
      </c>
      <c r="N634" s="337" t="n">
        <f aca="false">+[4]data1cf!M634</f>
        <v>15225.1303147567</v>
      </c>
      <c r="O634" s="337" t="n">
        <f aca="false">+[4]data1cf!N634</f>
        <v>15176.1193305748</v>
      </c>
      <c r="P634" s="337" t="n">
        <f aca="false">+[4]data1cf!O634</f>
        <v>14816.6357192597</v>
      </c>
      <c r="Q634" s="337" t="n">
        <f aca="false">+[4]data1cf!P634</f>
        <v>15024.8622912638</v>
      </c>
      <c r="R634" s="337" t="n">
        <f aca="false">+[4]data1cf!Q634</f>
        <v>989.170276241304</v>
      </c>
      <c r="S634" s="337" t="n">
        <f aca="false">+[4]data1cf!R634</f>
        <v>0</v>
      </c>
      <c r="T634" s="337" t="n">
        <f aca="false">+[4]data1cf!S634</f>
        <v>0</v>
      </c>
      <c r="U634" s="337" t="n">
        <f aca="false">+[4]data1cf!T634</f>
        <v>0</v>
      </c>
      <c r="V634" s="337" t="n">
        <f aca="false">+[4]data1cf!U634</f>
        <v>0</v>
      </c>
      <c r="W634" s="337" t="n">
        <f aca="false">+[4]data1cf!V634</f>
        <v>0</v>
      </c>
      <c r="X634" s="337" t="n">
        <f aca="false">+[4]data1cf!W634</f>
        <v>0</v>
      </c>
      <c r="Y634" s="337" t="n">
        <f aca="false">+[4]data1cf!X634</f>
        <v>0</v>
      </c>
      <c r="Z634" s="337" t="n">
        <f aca="false">+[4]data1cf!Y634</f>
        <v>0</v>
      </c>
      <c r="AA634" s="337" t="n">
        <f aca="false">+[4]data1cf!Z634</f>
        <v>0</v>
      </c>
      <c r="AB634" s="337"/>
      <c r="AC634" s="338" t="n">
        <f aca="false">XNPV(0.1,B634:AA634,$B$1:$AA$1)</f>
        <v>30298.531437922</v>
      </c>
      <c r="AD634" s="338" t="n">
        <f aca="false">SUMPRODUCT(B634:AA634,$B$1010:$AA$1010)</f>
        <v>62564.9370571944</v>
      </c>
      <c r="AE634" s="339" t="n">
        <f aca="false">SUMPRODUCT(B634:AA634,$B$1012:$AA$1012)</f>
        <v>62019.8798983572</v>
      </c>
      <c r="AF634" s="340" t="n">
        <f aca="false">XIRR(B634:AA634,$B$1:$AA$1)</f>
        <v>0.15837412592534</v>
      </c>
      <c r="AG634" s="341" t="n">
        <f aca="false">1-EXP(-(1/0.25)*(AD634/ABS($AD$1010)))</f>
        <v>0.987486776744664</v>
      </c>
    </row>
    <row r="635" customFormat="false" ht="12.75" hidden="false" customHeight="false" outlineLevel="0" collapsed="false">
      <c r="A635" s="332"/>
      <c r="B635" s="337" t="n">
        <f aca="false">+[4]data1cf!A635</f>
        <v>-95353.4508010761</v>
      </c>
      <c r="C635" s="337" t="n">
        <f aca="false">+[4]data1cf!B635</f>
        <v>14957.0952818316</v>
      </c>
      <c r="D635" s="337" t="n">
        <f aca="false">+[4]data1cf!C635</f>
        <v>16446.378233559</v>
      </c>
      <c r="E635" s="337" t="n">
        <f aca="false">+[4]data1cf!D635</f>
        <v>16260.2318651988</v>
      </c>
      <c r="F635" s="337" t="n">
        <f aca="false">+[4]data1cf!E635</f>
        <v>15981.0026799891</v>
      </c>
      <c r="G635" s="337" t="n">
        <f aca="false">+[4]data1cf!F635</f>
        <v>15833.0489742302</v>
      </c>
      <c r="H635" s="337" t="n">
        <f aca="false">+[4]data1cf!G635</f>
        <v>15335.3116439736</v>
      </c>
      <c r="I635" s="337" t="n">
        <f aca="false">+[4]data1cf!H635</f>
        <v>15038.8803334705</v>
      </c>
      <c r="J635" s="337" t="n">
        <f aca="false">+[4]data1cf!I635</f>
        <v>15147.7554432776</v>
      </c>
      <c r="K635" s="337" t="n">
        <f aca="false">+[4]data1cf!J635</f>
        <v>15082.2545172192</v>
      </c>
      <c r="L635" s="337" t="n">
        <f aca="false">+[4]data1cf!K635</f>
        <v>15132.7501753906</v>
      </c>
      <c r="M635" s="337" t="n">
        <f aca="false">+[4]data1cf!L635</f>
        <v>15124.6376006069</v>
      </c>
      <c r="N635" s="337" t="n">
        <f aca="false">+[4]data1cf!M635</f>
        <v>15160.0064225478</v>
      </c>
      <c r="O635" s="337" t="n">
        <f aca="false">+[4]data1cf!N635</f>
        <v>15452.363556563</v>
      </c>
      <c r="P635" s="337" t="n">
        <f aca="false">+[4]data1cf!O635</f>
        <v>15300.9173185619</v>
      </c>
      <c r="Q635" s="337" t="n">
        <f aca="false">+[4]data1cf!P635</f>
        <v>15562.5529593346</v>
      </c>
      <c r="R635" s="337" t="n">
        <f aca="false">+[4]data1cf!Q635</f>
        <v>1093.66593930802</v>
      </c>
      <c r="S635" s="337" t="n">
        <f aca="false">+[4]data1cf!R635</f>
        <v>0</v>
      </c>
      <c r="T635" s="337" t="n">
        <f aca="false">+[4]data1cf!S635</f>
        <v>0</v>
      </c>
      <c r="U635" s="337" t="n">
        <f aca="false">+[4]data1cf!T635</f>
        <v>0</v>
      </c>
      <c r="V635" s="337" t="n">
        <f aca="false">+[4]data1cf!U635</f>
        <v>0</v>
      </c>
      <c r="W635" s="337" t="n">
        <f aca="false">+[4]data1cf!V635</f>
        <v>0</v>
      </c>
      <c r="X635" s="337" t="n">
        <f aca="false">+[4]data1cf!W635</f>
        <v>0</v>
      </c>
      <c r="Y635" s="337" t="n">
        <f aca="false">+[4]data1cf!X635</f>
        <v>0</v>
      </c>
      <c r="Z635" s="337" t="n">
        <f aca="false">+[4]data1cf!Y635</f>
        <v>0</v>
      </c>
      <c r="AA635" s="337" t="n">
        <f aca="false">+[4]data1cf!Z635</f>
        <v>0</v>
      </c>
      <c r="AB635" s="337"/>
      <c r="AC635" s="338" t="n">
        <f aca="false">XNPV(0.1,B635:AA635,$B$1:$AA$1)</f>
        <v>23017.9806298087</v>
      </c>
      <c r="AD635" s="338" t="n">
        <f aca="false">SUMPRODUCT(B635:AA635,$B$1010:$AA$1010)</f>
        <v>55794.1711847482</v>
      </c>
      <c r="AE635" s="339" t="n">
        <f aca="false">SUMPRODUCT(B635:AA635,$B$1012:$AA$1012)</f>
        <v>55240.3267258743</v>
      </c>
      <c r="AF635" s="340" t="n">
        <f aca="false">XIRR(B635:AA635,$B$1:$AA$1)</f>
        <v>0.140745145052569</v>
      </c>
      <c r="AG635" s="341" t="n">
        <f aca="false">1-EXP(-(1/0.25)*(AD635/ABS($AD$1010)))</f>
        <v>0.979896505946242</v>
      </c>
    </row>
    <row r="636" customFormat="false" ht="12.75" hidden="false" customHeight="false" outlineLevel="0" collapsed="false">
      <c r="A636" s="332"/>
      <c r="B636" s="337" t="n">
        <f aca="false">+[4]data1cf!A636</f>
        <v>-96096.9792777891</v>
      </c>
      <c r="C636" s="337" t="n">
        <f aca="false">+[4]data1cf!B636</f>
        <v>15174.2656922972</v>
      </c>
      <c r="D636" s="337" t="n">
        <f aca="false">+[4]data1cf!C636</f>
        <v>16523.3913023624</v>
      </c>
      <c r="E636" s="337" t="n">
        <f aca="false">+[4]data1cf!D636</f>
        <v>16277.6050784892</v>
      </c>
      <c r="F636" s="337" t="n">
        <f aca="false">+[4]data1cf!E636</f>
        <v>15828.5111709078</v>
      </c>
      <c r="G636" s="337" t="n">
        <f aca="false">+[4]data1cf!F636</f>
        <v>15534.0824430234</v>
      </c>
      <c r="H636" s="337" t="n">
        <f aca="false">+[4]data1cf!G636</f>
        <v>15257.8218112293</v>
      </c>
      <c r="I636" s="337" t="n">
        <f aca="false">+[4]data1cf!H636</f>
        <v>15180.4416686743</v>
      </c>
      <c r="J636" s="337" t="n">
        <f aca="false">+[4]data1cf!I636</f>
        <v>15237.4337441053</v>
      </c>
      <c r="K636" s="337" t="n">
        <f aca="false">+[4]data1cf!J636</f>
        <v>15159.723426331</v>
      </c>
      <c r="L636" s="337" t="n">
        <f aca="false">+[4]data1cf!K636</f>
        <v>15262.4493435444</v>
      </c>
      <c r="M636" s="337" t="n">
        <f aca="false">+[4]data1cf!L636</f>
        <v>15283.4250112694</v>
      </c>
      <c r="N636" s="337" t="n">
        <f aca="false">+[4]data1cf!M636</f>
        <v>15341.7848942073</v>
      </c>
      <c r="O636" s="337" t="n">
        <f aca="false">+[4]data1cf!N636</f>
        <v>15414.8433567184</v>
      </c>
      <c r="P636" s="337" t="n">
        <f aca="false">+[4]data1cf!O636</f>
        <v>15280.2041471238</v>
      </c>
      <c r="Q636" s="337" t="n">
        <f aca="false">+[4]data1cf!P636</f>
        <v>15109.1069980383</v>
      </c>
      <c r="R636" s="337" t="n">
        <f aca="false">+[4]data1cf!Q636</f>
        <v>1102.19391352453</v>
      </c>
      <c r="S636" s="337" t="n">
        <f aca="false">+[4]data1cf!R636</f>
        <v>0</v>
      </c>
      <c r="T636" s="337" t="n">
        <f aca="false">+[4]data1cf!S636</f>
        <v>0</v>
      </c>
      <c r="U636" s="337" t="n">
        <f aca="false">+[4]data1cf!T636</f>
        <v>0</v>
      </c>
      <c r="V636" s="337" t="n">
        <f aca="false">+[4]data1cf!U636</f>
        <v>0</v>
      </c>
      <c r="W636" s="337" t="n">
        <f aca="false">+[4]data1cf!V636</f>
        <v>0</v>
      </c>
      <c r="X636" s="337" t="n">
        <f aca="false">+[4]data1cf!W636</f>
        <v>0</v>
      </c>
      <c r="Y636" s="337" t="n">
        <f aca="false">+[4]data1cf!X636</f>
        <v>0</v>
      </c>
      <c r="Z636" s="337" t="n">
        <f aca="false">+[4]data1cf!Y636</f>
        <v>0</v>
      </c>
      <c r="AA636" s="337" t="n">
        <f aca="false">+[4]data1cf!Z636</f>
        <v>0</v>
      </c>
      <c r="AB636" s="337"/>
      <c r="AC636" s="338" t="n">
        <f aca="false">XNPV(0.1,B636:AA636,$B$1:$AA$1)</f>
        <v>22402.9434135693</v>
      </c>
      <c r="AD636" s="338" t="n">
        <f aca="false">SUMPRODUCT(B636:AA636,$B$1010:$AA$1010)</f>
        <v>55178.4223468317</v>
      </c>
      <c r="AE636" s="339" t="n">
        <f aca="false">SUMPRODUCT(B636:AA636,$B$1012:$AA$1012)</f>
        <v>54624.7240690887</v>
      </c>
      <c r="AF636" s="340" t="n">
        <f aca="false">XIRR(B636:AA636,$B$1:$AA$1)</f>
        <v>0.139454091130973</v>
      </c>
      <c r="AG636" s="341" t="n">
        <f aca="false">1-EXP(-(1/0.25)*(AD636/ABS($AD$1010)))</f>
        <v>0.979010757087352</v>
      </c>
    </row>
    <row r="637" customFormat="false" ht="12.75" hidden="false" customHeight="false" outlineLevel="0" collapsed="false">
      <c r="A637" s="332"/>
      <c r="B637" s="337" t="n">
        <f aca="false">+[4]data1cf!A637</f>
        <v>-94400.7001624492</v>
      </c>
      <c r="C637" s="337" t="n">
        <f aca="false">+[4]data1cf!B637</f>
        <v>15083.0360281016</v>
      </c>
      <c r="D637" s="337" t="n">
        <f aca="false">+[4]data1cf!C637</f>
        <v>16573.3525851736</v>
      </c>
      <c r="E637" s="337" t="n">
        <f aca="false">+[4]data1cf!D637</f>
        <v>16173.9249984829</v>
      </c>
      <c r="F637" s="337" t="n">
        <f aca="false">+[4]data1cf!E637</f>
        <v>15784.5728471329</v>
      </c>
      <c r="G637" s="337" t="n">
        <f aca="false">+[4]data1cf!F637</f>
        <v>15520.6096471309</v>
      </c>
      <c r="H637" s="337" t="n">
        <f aca="false">+[4]data1cf!G637</f>
        <v>15293.8428409844</v>
      </c>
      <c r="I637" s="337" t="n">
        <f aca="false">+[4]data1cf!H637</f>
        <v>15168.111396757</v>
      </c>
      <c r="J637" s="337" t="n">
        <f aca="false">+[4]data1cf!I637</f>
        <v>15041.8763091495</v>
      </c>
      <c r="K637" s="337" t="n">
        <f aca="false">+[4]data1cf!J637</f>
        <v>15159.6649693335</v>
      </c>
      <c r="L637" s="337" t="n">
        <f aca="false">+[4]data1cf!K637</f>
        <v>15310.883193424</v>
      </c>
      <c r="M637" s="337" t="n">
        <f aca="false">+[4]data1cf!L637</f>
        <v>15249.9011324096</v>
      </c>
      <c r="N637" s="337" t="n">
        <f aca="false">+[4]data1cf!M637</f>
        <v>15128.5280623444</v>
      </c>
      <c r="O637" s="337" t="n">
        <f aca="false">+[4]data1cf!N637</f>
        <v>15302.0891101589</v>
      </c>
      <c r="P637" s="337" t="n">
        <f aca="false">+[4]data1cf!O637</f>
        <v>15085.3361079398</v>
      </c>
      <c r="Q637" s="337" t="n">
        <f aca="false">+[4]data1cf!P637</f>
        <v>15109.6983699336</v>
      </c>
      <c r="R637" s="337" t="n">
        <f aca="false">+[4]data1cf!Q637</f>
        <v>1082.73827058323</v>
      </c>
      <c r="S637" s="337" t="n">
        <f aca="false">+[4]data1cf!R637</f>
        <v>0</v>
      </c>
      <c r="T637" s="337" t="n">
        <f aca="false">+[4]data1cf!S637</f>
        <v>0</v>
      </c>
      <c r="U637" s="337" t="n">
        <f aca="false">+[4]data1cf!T637</f>
        <v>0</v>
      </c>
      <c r="V637" s="337" t="n">
        <f aca="false">+[4]data1cf!U637</f>
        <v>0</v>
      </c>
      <c r="W637" s="337" t="n">
        <f aca="false">+[4]data1cf!V637</f>
        <v>0</v>
      </c>
      <c r="X637" s="337" t="n">
        <f aca="false">+[4]data1cf!W637</f>
        <v>0</v>
      </c>
      <c r="Y637" s="337" t="n">
        <f aca="false">+[4]data1cf!X637</f>
        <v>0</v>
      </c>
      <c r="Z637" s="337" t="n">
        <f aca="false">+[4]data1cf!Y637</f>
        <v>0</v>
      </c>
      <c r="AA637" s="337" t="n">
        <f aca="false">+[4]data1cf!Z637</f>
        <v>0</v>
      </c>
      <c r="AB637" s="337"/>
      <c r="AC637" s="338" t="n">
        <f aca="false">XNPV(0.1,B637:AA637,$B$1:$AA$1)</f>
        <v>23715.1522388051</v>
      </c>
      <c r="AD637" s="338" t="n">
        <f aca="false">SUMPRODUCT(B637:AA637,$B$1010:$AA$1010)</f>
        <v>56358.1854781595</v>
      </c>
      <c r="AE637" s="339" t="n">
        <f aca="false">SUMPRODUCT(B637:AA637,$B$1012:$AA$1012)</f>
        <v>55806.8668930423</v>
      </c>
      <c r="AF637" s="340" t="n">
        <f aca="false">XIRR(B637:AA637,$B$1:$AA$1)</f>
        <v>0.142433989463759</v>
      </c>
      <c r="AG637" s="341" t="n">
        <f aca="false">1-EXP(-(1/0.25)*(AD637/ABS($AD$1010)))</f>
        <v>0.980674996064439</v>
      </c>
    </row>
    <row r="638" customFormat="false" ht="12.75" hidden="false" customHeight="false" outlineLevel="0" collapsed="false">
      <c r="A638" s="332"/>
      <c r="B638" s="337" t="n">
        <f aca="false">+[4]data1cf!A638</f>
        <v>-100097.775141153</v>
      </c>
      <c r="C638" s="337" t="n">
        <f aca="false">+[4]data1cf!B638</f>
        <v>15158.7437308817</v>
      </c>
      <c r="D638" s="337" t="n">
        <f aca="false">+[4]data1cf!C638</f>
        <v>16642.7380894809</v>
      </c>
      <c r="E638" s="337" t="n">
        <f aca="false">+[4]data1cf!D638</f>
        <v>16385.0353543441</v>
      </c>
      <c r="F638" s="337" t="n">
        <f aca="false">+[4]data1cf!E638</f>
        <v>15988.0359816942</v>
      </c>
      <c r="G638" s="337" t="n">
        <f aca="false">+[4]data1cf!F638</f>
        <v>15626.6711870917</v>
      </c>
      <c r="H638" s="337" t="n">
        <f aca="false">+[4]data1cf!G638</f>
        <v>15434.6536670479</v>
      </c>
      <c r="I638" s="337" t="n">
        <f aca="false">+[4]data1cf!H638</f>
        <v>15255.1745740954</v>
      </c>
      <c r="J638" s="337" t="n">
        <f aca="false">+[4]data1cf!I638</f>
        <v>15203.7397332369</v>
      </c>
      <c r="K638" s="337" t="n">
        <f aca="false">+[4]data1cf!J638</f>
        <v>15295.4448614365</v>
      </c>
      <c r="L638" s="337" t="n">
        <f aca="false">+[4]data1cf!K638</f>
        <v>15392.8519513383</v>
      </c>
      <c r="M638" s="337" t="n">
        <f aca="false">+[4]data1cf!L638</f>
        <v>15245.6012925988</v>
      </c>
      <c r="N638" s="337" t="n">
        <f aca="false">+[4]data1cf!M638</f>
        <v>15282.9930345954</v>
      </c>
      <c r="O638" s="337" t="n">
        <f aca="false">+[4]data1cf!N638</f>
        <v>15421.2606128562</v>
      </c>
      <c r="P638" s="337" t="n">
        <f aca="false">+[4]data1cf!O638</f>
        <v>15344.722985631</v>
      </c>
      <c r="Q638" s="337" t="n">
        <f aca="false">+[4]data1cf!P638</f>
        <v>15477.4525193947</v>
      </c>
      <c r="R638" s="337" t="n">
        <f aca="false">+[4]data1cf!Q638</f>
        <v>1148.08144175897</v>
      </c>
      <c r="S638" s="337" t="n">
        <f aca="false">+[4]data1cf!R638</f>
        <v>0</v>
      </c>
      <c r="T638" s="337" t="n">
        <f aca="false">+[4]data1cf!S638</f>
        <v>0</v>
      </c>
      <c r="U638" s="337" t="n">
        <f aca="false">+[4]data1cf!T638</f>
        <v>0</v>
      </c>
      <c r="V638" s="337" t="n">
        <f aca="false">+[4]data1cf!U638</f>
        <v>0</v>
      </c>
      <c r="W638" s="337" t="n">
        <f aca="false">+[4]data1cf!V638</f>
        <v>0</v>
      </c>
      <c r="X638" s="337" t="n">
        <f aca="false">+[4]data1cf!W638</f>
        <v>0</v>
      </c>
      <c r="Y638" s="337" t="n">
        <f aca="false">+[4]data1cf!X638</f>
        <v>0</v>
      </c>
      <c r="Z638" s="337" t="n">
        <f aca="false">+[4]data1cf!Y638</f>
        <v>0</v>
      </c>
      <c r="AA638" s="337" t="n">
        <f aca="false">+[4]data1cf!Z638</f>
        <v>0</v>
      </c>
      <c r="AB638" s="337"/>
      <c r="AC638" s="338" t="n">
        <f aca="false">XNPV(0.1,B638:AA638,$B$1:$AA$1)</f>
        <v>19048.8195013158</v>
      </c>
      <c r="AD638" s="338" t="n">
        <f aca="false">SUMPRODUCT(B638:AA638,$B$1010:$AA$1010)</f>
        <v>52012.267783497</v>
      </c>
      <c r="AE638" s="339" t="n">
        <f aca="false">SUMPRODUCT(B638:AA638,$B$1012:$AA$1012)</f>
        <v>51455.3335219411</v>
      </c>
      <c r="AF638" s="340" t="n">
        <f aca="false">XIRR(B638:AA638,$B$1:$AA$1)</f>
        <v>0.132413307967052</v>
      </c>
      <c r="AG638" s="341" t="n">
        <f aca="false">1-EXP(-(1/0.25)*(AD638/ABS($AD$1010)))</f>
        <v>0.973801217682251</v>
      </c>
    </row>
    <row r="639" customFormat="false" ht="12.75" hidden="false" customHeight="false" outlineLevel="0" collapsed="false">
      <c r="A639" s="332"/>
      <c r="B639" s="337" t="n">
        <f aca="false">+[4]data1cf!A639</f>
        <v>-97607.5687949162</v>
      </c>
      <c r="C639" s="337" t="n">
        <f aca="false">+[4]data1cf!B639</f>
        <v>15188.5416864638</v>
      </c>
      <c r="D639" s="337" t="n">
        <f aca="false">+[4]data1cf!C639</f>
        <v>16817.3775750055</v>
      </c>
      <c r="E639" s="337" t="n">
        <f aca="false">+[4]data1cf!D639</f>
        <v>16189.2141231939</v>
      </c>
      <c r="F639" s="337" t="n">
        <f aca="false">+[4]data1cf!E639</f>
        <v>16058.9909701815</v>
      </c>
      <c r="G639" s="337" t="n">
        <f aca="false">+[4]data1cf!F639</f>
        <v>15736.314039712</v>
      </c>
      <c r="H639" s="337" t="n">
        <f aca="false">+[4]data1cf!G639</f>
        <v>15288.3320354204</v>
      </c>
      <c r="I639" s="337" t="n">
        <f aca="false">+[4]data1cf!H639</f>
        <v>15156.2864291492</v>
      </c>
      <c r="J639" s="337" t="n">
        <f aca="false">+[4]data1cf!I639</f>
        <v>15229.6958572909</v>
      </c>
      <c r="K639" s="337" t="n">
        <f aca="false">+[4]data1cf!J639</f>
        <v>15193.3765895151</v>
      </c>
      <c r="L639" s="337" t="n">
        <f aca="false">+[4]data1cf!K639</f>
        <v>15200.4158852451</v>
      </c>
      <c r="M639" s="337" t="n">
        <f aca="false">+[4]data1cf!L639</f>
        <v>15029.5668005537</v>
      </c>
      <c r="N639" s="337" t="n">
        <f aca="false">+[4]data1cf!M639</f>
        <v>15234.2276185266</v>
      </c>
      <c r="O639" s="337" t="n">
        <f aca="false">+[4]data1cf!N639</f>
        <v>15265.129402109</v>
      </c>
      <c r="P639" s="337" t="n">
        <f aca="false">+[4]data1cf!O639</f>
        <v>15350.5328390861</v>
      </c>
      <c r="Q639" s="337" t="n">
        <f aca="false">+[4]data1cf!P639</f>
        <v>15410.3625052148</v>
      </c>
      <c r="R639" s="337" t="n">
        <f aca="false">+[4]data1cf!Q639</f>
        <v>1119.51977105017</v>
      </c>
      <c r="S639" s="337" t="n">
        <f aca="false">+[4]data1cf!R639</f>
        <v>0</v>
      </c>
      <c r="T639" s="337" t="n">
        <f aca="false">+[4]data1cf!S639</f>
        <v>0</v>
      </c>
      <c r="U639" s="337" t="n">
        <f aca="false">+[4]data1cf!T639</f>
        <v>0</v>
      </c>
      <c r="V639" s="337" t="n">
        <f aca="false">+[4]data1cf!U639</f>
        <v>0</v>
      </c>
      <c r="W639" s="337" t="n">
        <f aca="false">+[4]data1cf!V639</f>
        <v>0</v>
      </c>
      <c r="X639" s="337" t="n">
        <f aca="false">+[4]data1cf!W639</f>
        <v>0</v>
      </c>
      <c r="Y639" s="337" t="n">
        <f aca="false">+[4]data1cf!X639</f>
        <v>0</v>
      </c>
      <c r="Z639" s="337" t="n">
        <f aca="false">+[4]data1cf!Y639</f>
        <v>0</v>
      </c>
      <c r="AA639" s="337" t="n">
        <f aca="false">+[4]data1cf!Z639</f>
        <v>0</v>
      </c>
      <c r="AB639" s="337"/>
      <c r="AC639" s="338" t="n">
        <f aca="false">XNPV(0.1,B639:AA639,$B$1:$AA$1)</f>
        <v>21284.1673274404</v>
      </c>
      <c r="AD639" s="338" t="n">
        <f aca="false">SUMPRODUCT(B639:AA639,$B$1010:$AA$1010)</f>
        <v>54099.8014194363</v>
      </c>
      <c r="AE639" s="339" t="n">
        <f aca="false">SUMPRODUCT(B639:AA639,$B$1012:$AA$1012)</f>
        <v>53545.571968403</v>
      </c>
      <c r="AF639" s="340" t="n">
        <f aca="false">XIRR(B639:AA639,$B$1:$AA$1)</f>
        <v>0.137076469186616</v>
      </c>
      <c r="AG639" s="341" t="n">
        <f aca="false">1-EXP(-(1/0.25)*(AD639/ABS($AD$1010)))</f>
        <v>0.977364078882606</v>
      </c>
    </row>
    <row r="640" customFormat="false" ht="12.75" hidden="false" customHeight="false" outlineLevel="0" collapsed="false">
      <c r="A640" s="332"/>
      <c r="B640" s="337" t="n">
        <f aca="false">+[4]data1cf!A640</f>
        <v>-99022.3199699597</v>
      </c>
      <c r="C640" s="337" t="n">
        <f aca="false">+[4]data1cf!B640</f>
        <v>15455.2056968265</v>
      </c>
      <c r="D640" s="337" t="n">
        <f aca="false">+[4]data1cf!C640</f>
        <v>16668.9269627433</v>
      </c>
      <c r="E640" s="337" t="n">
        <f aca="false">+[4]data1cf!D640</f>
        <v>16476.209325801</v>
      </c>
      <c r="F640" s="337" t="n">
        <f aca="false">+[4]data1cf!E640</f>
        <v>15973.9871415452</v>
      </c>
      <c r="G640" s="337" t="n">
        <f aca="false">+[4]data1cf!F640</f>
        <v>15717.2190162191</v>
      </c>
      <c r="H640" s="337" t="n">
        <f aca="false">+[4]data1cf!G640</f>
        <v>15421.9246796126</v>
      </c>
      <c r="I640" s="337" t="n">
        <f aca="false">+[4]data1cf!H640</f>
        <v>15457.6592302098</v>
      </c>
      <c r="J640" s="337" t="n">
        <f aca="false">+[4]data1cf!I640</f>
        <v>15288.4735865405</v>
      </c>
      <c r="K640" s="337" t="n">
        <f aca="false">+[4]data1cf!J640</f>
        <v>15227.0504658766</v>
      </c>
      <c r="L640" s="337" t="n">
        <f aca="false">+[4]data1cf!K640</f>
        <v>15621.1794534191</v>
      </c>
      <c r="M640" s="337" t="n">
        <f aca="false">+[4]data1cf!L640</f>
        <v>15428.7522730335</v>
      </c>
      <c r="N640" s="337" t="n">
        <f aca="false">+[4]data1cf!M640</f>
        <v>15370.5813147024</v>
      </c>
      <c r="O640" s="337" t="n">
        <f aca="false">+[4]data1cf!N640</f>
        <v>15335.8488713715</v>
      </c>
      <c r="P640" s="337" t="n">
        <f aca="false">+[4]data1cf!O640</f>
        <v>15400.583698062</v>
      </c>
      <c r="Q640" s="337" t="n">
        <f aca="false">+[4]data1cf!P640</f>
        <v>15342.5539630668</v>
      </c>
      <c r="R640" s="337" t="n">
        <f aca="false">+[4]data1cf!Q640</f>
        <v>1135.74640112745</v>
      </c>
      <c r="S640" s="337" t="n">
        <f aca="false">+[4]data1cf!R640</f>
        <v>0</v>
      </c>
      <c r="T640" s="337" t="n">
        <f aca="false">+[4]data1cf!S640</f>
        <v>0</v>
      </c>
      <c r="U640" s="337" t="n">
        <f aca="false">+[4]data1cf!T640</f>
        <v>0</v>
      </c>
      <c r="V640" s="337" t="n">
        <f aca="false">+[4]data1cf!U640</f>
        <v>0</v>
      </c>
      <c r="W640" s="337" t="n">
        <f aca="false">+[4]data1cf!V640</f>
        <v>0</v>
      </c>
      <c r="X640" s="337" t="n">
        <f aca="false">+[4]data1cf!W640</f>
        <v>0</v>
      </c>
      <c r="Y640" s="337" t="n">
        <f aca="false">+[4]data1cf!X640</f>
        <v>0</v>
      </c>
      <c r="Z640" s="337" t="n">
        <f aca="false">+[4]data1cf!Y640</f>
        <v>0</v>
      </c>
      <c r="AA640" s="337" t="n">
        <f aca="false">+[4]data1cf!Z640</f>
        <v>0</v>
      </c>
      <c r="AB640" s="337"/>
      <c r="AC640" s="338" t="n">
        <f aca="false">XNPV(0.1,B640:AA640,$B$1:$AA$1)</f>
        <v>20772.7322276753</v>
      </c>
      <c r="AD640" s="338" t="n">
        <f aca="false">SUMPRODUCT(B640:AA640,$B$1010:$AA$1010)</f>
        <v>53863.7620276862</v>
      </c>
      <c r="AE640" s="339" t="n">
        <f aca="false">SUMPRODUCT(B640:AA640,$B$1012:$AA$1012)</f>
        <v>53304.8624946169</v>
      </c>
      <c r="AF640" s="340" t="n">
        <f aca="false">XIRR(B640:AA640,$B$1:$AA$1)</f>
        <v>0.135684925672556</v>
      </c>
      <c r="AG640" s="341" t="n">
        <f aca="false">1-EXP(-(1/0.25)*(AD640/ABS($AD$1010)))</f>
        <v>0.976986840529066</v>
      </c>
    </row>
    <row r="641" customFormat="false" ht="12.75" hidden="false" customHeight="false" outlineLevel="0" collapsed="false">
      <c r="A641" s="332"/>
      <c r="B641" s="337" t="n">
        <f aca="false">+[4]data1cf!A641</f>
        <v>-86787.2760946477</v>
      </c>
      <c r="C641" s="337" t="n">
        <f aca="false">+[4]data1cf!B641</f>
        <v>14975.9460587492</v>
      </c>
      <c r="D641" s="337" t="n">
        <f aca="false">+[4]data1cf!C641</f>
        <v>16410.4713857714</v>
      </c>
      <c r="E641" s="337" t="n">
        <f aca="false">+[4]data1cf!D641</f>
        <v>15949.7914415173</v>
      </c>
      <c r="F641" s="337" t="n">
        <f aca="false">+[4]data1cf!E641</f>
        <v>15627.8521168573</v>
      </c>
      <c r="G641" s="337" t="n">
        <f aca="false">+[4]data1cf!F641</f>
        <v>15296.0532627352</v>
      </c>
      <c r="H641" s="337" t="n">
        <f aca="false">+[4]data1cf!G641</f>
        <v>15311.5382750158</v>
      </c>
      <c r="I641" s="337" t="n">
        <f aca="false">+[4]data1cf!H641</f>
        <v>15128.2403158759</v>
      </c>
      <c r="J641" s="337" t="n">
        <f aca="false">+[4]data1cf!I641</f>
        <v>15034.4202273697</v>
      </c>
      <c r="K641" s="337" t="n">
        <f aca="false">+[4]data1cf!J641</f>
        <v>14821.7879648182</v>
      </c>
      <c r="L641" s="337" t="n">
        <f aca="false">+[4]data1cf!K641</f>
        <v>15227.1742700413</v>
      </c>
      <c r="M641" s="337" t="n">
        <f aca="false">+[4]data1cf!L641</f>
        <v>15120.2574470259</v>
      </c>
      <c r="N641" s="337" t="n">
        <f aca="false">+[4]data1cf!M641</f>
        <v>15087.983525588</v>
      </c>
      <c r="O641" s="337" t="n">
        <f aca="false">+[4]data1cf!N641</f>
        <v>14994.1634303321</v>
      </c>
      <c r="P641" s="337" t="n">
        <f aca="false">+[4]data1cf!O641</f>
        <v>15041.0773023531</v>
      </c>
      <c r="Q641" s="337" t="n">
        <f aca="false">+[4]data1cf!P641</f>
        <v>15293.6700479846</v>
      </c>
      <c r="R641" s="337" t="n">
        <f aca="false">+[4]data1cf!Q641</f>
        <v>995.415341895171</v>
      </c>
      <c r="S641" s="337" t="n">
        <f aca="false">+[4]data1cf!R641</f>
        <v>0</v>
      </c>
      <c r="T641" s="337" t="n">
        <f aca="false">+[4]data1cf!S641</f>
        <v>0</v>
      </c>
      <c r="U641" s="337" t="n">
        <f aca="false">+[4]data1cf!T641</f>
        <v>0</v>
      </c>
      <c r="V641" s="337" t="n">
        <f aca="false">+[4]data1cf!U641</f>
        <v>0</v>
      </c>
      <c r="W641" s="337" t="n">
        <f aca="false">+[4]data1cf!V641</f>
        <v>0</v>
      </c>
      <c r="X641" s="337" t="n">
        <f aca="false">+[4]data1cf!W641</f>
        <v>0</v>
      </c>
      <c r="Y641" s="337" t="n">
        <f aca="false">+[4]data1cf!X641</f>
        <v>0</v>
      </c>
      <c r="Z641" s="337" t="n">
        <f aca="false">+[4]data1cf!Y641</f>
        <v>0</v>
      </c>
      <c r="AA641" s="337" t="n">
        <f aca="false">+[4]data1cf!Z641</f>
        <v>0</v>
      </c>
      <c r="AB641" s="337"/>
      <c r="AC641" s="338" t="n">
        <f aca="false">XNPV(0.1,B641:AA641,$B$1:$AA$1)</f>
        <v>30358.4058957349</v>
      </c>
      <c r="AD641" s="338" t="n">
        <f aca="false">SUMPRODUCT(B641:AA641,$B$1010:$AA$1010)</f>
        <v>62766.6174452603</v>
      </c>
      <c r="AE641" s="339" t="n">
        <f aca="false">SUMPRODUCT(B641:AA641,$B$1012:$AA$1012)</f>
        <v>62219.1789867981</v>
      </c>
      <c r="AF641" s="340" t="n">
        <f aca="false">XIRR(B641:AA641,$B$1:$AA$1)</f>
        <v>0.15819409414089</v>
      </c>
      <c r="AG641" s="341" t="n">
        <f aca="false">1-EXP(-(1/0.25)*(AD641/ABS($AD$1010)))</f>
        <v>0.987662249247705</v>
      </c>
    </row>
    <row r="642" customFormat="false" ht="12.75" hidden="false" customHeight="false" outlineLevel="0" collapsed="false">
      <c r="A642" s="332"/>
      <c r="B642" s="337" t="n">
        <f aca="false">+[4]data1cf!A642</f>
        <v>-96694.3980424872</v>
      </c>
      <c r="C642" s="337" t="n">
        <f aca="false">+[4]data1cf!B642</f>
        <v>15407.9206507682</v>
      </c>
      <c r="D642" s="337" t="n">
        <f aca="false">+[4]data1cf!C642</f>
        <v>16552.1927988317</v>
      </c>
      <c r="E642" s="337" t="n">
        <f aca="false">+[4]data1cf!D642</f>
        <v>16028.9677990262</v>
      </c>
      <c r="F642" s="337" t="n">
        <f aca="false">+[4]data1cf!E642</f>
        <v>15916.1909716822</v>
      </c>
      <c r="G642" s="337" t="n">
        <f aca="false">+[4]data1cf!F642</f>
        <v>15467.599900824</v>
      </c>
      <c r="H642" s="337" t="n">
        <f aca="false">+[4]data1cf!G642</f>
        <v>15368.9093896879</v>
      </c>
      <c r="I642" s="337" t="n">
        <f aca="false">+[4]data1cf!H642</f>
        <v>15339.7129594444</v>
      </c>
      <c r="J642" s="337" t="n">
        <f aca="false">+[4]data1cf!I642</f>
        <v>15379.7815396535</v>
      </c>
      <c r="K642" s="337" t="n">
        <f aca="false">+[4]data1cf!J642</f>
        <v>15278.8607877021</v>
      </c>
      <c r="L642" s="337" t="n">
        <f aca="false">+[4]data1cf!K642</f>
        <v>15076.3540087734</v>
      </c>
      <c r="M642" s="337" t="n">
        <f aca="false">+[4]data1cf!L642</f>
        <v>15422.4893174802</v>
      </c>
      <c r="N642" s="337" t="n">
        <f aca="false">+[4]data1cf!M642</f>
        <v>15196.7301534255</v>
      </c>
      <c r="O642" s="337" t="n">
        <f aca="false">+[4]data1cf!N642</f>
        <v>15140.8786719622</v>
      </c>
      <c r="P642" s="337" t="n">
        <f aca="false">+[4]data1cf!O642</f>
        <v>15212.5620378868</v>
      </c>
      <c r="Q642" s="337" t="n">
        <f aca="false">+[4]data1cf!P642</f>
        <v>15483.9116625736</v>
      </c>
      <c r="R642" s="337" t="n">
        <f aca="false">+[4]data1cf!Q642</f>
        <v>1109.04606778811</v>
      </c>
      <c r="S642" s="337" t="n">
        <f aca="false">+[4]data1cf!R642</f>
        <v>0</v>
      </c>
      <c r="T642" s="337" t="n">
        <f aca="false">+[4]data1cf!S642</f>
        <v>0</v>
      </c>
      <c r="U642" s="337" t="n">
        <f aca="false">+[4]data1cf!T642</f>
        <v>0</v>
      </c>
      <c r="V642" s="337" t="n">
        <f aca="false">+[4]data1cf!U642</f>
        <v>0</v>
      </c>
      <c r="W642" s="337" t="n">
        <f aca="false">+[4]data1cf!V642</f>
        <v>0</v>
      </c>
      <c r="X642" s="337" t="n">
        <f aca="false">+[4]data1cf!W642</f>
        <v>0</v>
      </c>
      <c r="Y642" s="337" t="n">
        <f aca="false">+[4]data1cf!X642</f>
        <v>0</v>
      </c>
      <c r="Z642" s="337" t="n">
        <f aca="false">+[4]data1cf!Y642</f>
        <v>0</v>
      </c>
      <c r="AA642" s="337" t="n">
        <f aca="false">+[4]data1cf!Z642</f>
        <v>0</v>
      </c>
      <c r="AB642" s="337"/>
      <c r="AC642" s="338" t="n">
        <f aca="false">XNPV(0.1,B642:AA642,$B$1:$AA$1)</f>
        <v>22059.6737132345</v>
      </c>
      <c r="AD642" s="338" t="n">
        <f aca="false">SUMPRODUCT(B642:AA642,$B$1010:$AA$1010)</f>
        <v>54887.1421898096</v>
      </c>
      <c r="AE642" s="339" t="n">
        <f aca="false">SUMPRODUCT(B642:AA642,$B$1012:$AA$1012)</f>
        <v>54332.6534555954</v>
      </c>
      <c r="AF642" s="340" t="n">
        <f aca="false">XIRR(B642:AA642,$B$1:$AA$1)</f>
        <v>0.138673971211055</v>
      </c>
      <c r="AG642" s="341" t="n">
        <f aca="false">1-EXP(-(1/0.25)*(AD642/ABS($AD$1010)))</f>
        <v>0.978578259797963</v>
      </c>
    </row>
    <row r="643" customFormat="false" ht="12.75" hidden="false" customHeight="false" outlineLevel="0" collapsed="false">
      <c r="A643" s="332"/>
      <c r="B643" s="337" t="n">
        <f aca="false">+[4]data1cf!A643</f>
        <v>-101196.572668593</v>
      </c>
      <c r="C643" s="337" t="n">
        <f aca="false">+[4]data1cf!B643</f>
        <v>15129.4511715687</v>
      </c>
      <c r="D643" s="337" t="n">
        <f aca="false">+[4]data1cf!C643</f>
        <v>16790.0181877285</v>
      </c>
      <c r="E643" s="337" t="n">
        <f aca="false">+[4]data1cf!D643</f>
        <v>16330.5843788364</v>
      </c>
      <c r="F643" s="337" t="n">
        <f aca="false">+[4]data1cf!E643</f>
        <v>16074.6823971325</v>
      </c>
      <c r="G643" s="337" t="n">
        <f aca="false">+[4]data1cf!F643</f>
        <v>15588.4641334818</v>
      </c>
      <c r="H643" s="337" t="n">
        <f aca="false">+[4]data1cf!G643</f>
        <v>15488.1192042652</v>
      </c>
      <c r="I643" s="337" t="n">
        <f aca="false">+[4]data1cf!H643</f>
        <v>15180.4170916273</v>
      </c>
      <c r="J643" s="337" t="n">
        <f aca="false">+[4]data1cf!I643</f>
        <v>15035.1285683056</v>
      </c>
      <c r="K643" s="337" t="n">
        <f aca="false">+[4]data1cf!J643</f>
        <v>15376.0760909917</v>
      </c>
      <c r="L643" s="337" t="n">
        <f aca="false">+[4]data1cf!K643</f>
        <v>15351.4528505275</v>
      </c>
      <c r="M643" s="337" t="n">
        <f aca="false">+[4]data1cf!L643</f>
        <v>15215.9389539309</v>
      </c>
      <c r="N643" s="337" t="n">
        <f aca="false">+[4]data1cf!M643</f>
        <v>15446.7213529699</v>
      </c>
      <c r="O643" s="337" t="n">
        <f aca="false">+[4]data1cf!N643</f>
        <v>15407.1254169464</v>
      </c>
      <c r="P643" s="337" t="n">
        <f aca="false">+[4]data1cf!O643</f>
        <v>15558.6473077827</v>
      </c>
      <c r="Q643" s="337" t="n">
        <f aca="false">+[4]data1cf!P643</f>
        <v>15165.174243336</v>
      </c>
      <c r="R643" s="337" t="n">
        <f aca="false">+[4]data1cf!Q643</f>
        <v>1160.68420987969</v>
      </c>
      <c r="S643" s="337" t="n">
        <f aca="false">+[4]data1cf!R643</f>
        <v>0</v>
      </c>
      <c r="T643" s="337" t="n">
        <f aca="false">+[4]data1cf!S643</f>
        <v>0</v>
      </c>
      <c r="U643" s="337" t="n">
        <f aca="false">+[4]data1cf!T643</f>
        <v>0</v>
      </c>
      <c r="V643" s="337" t="n">
        <f aca="false">+[4]data1cf!U643</f>
        <v>0</v>
      </c>
      <c r="W643" s="337" t="n">
        <f aca="false">+[4]data1cf!V643</f>
        <v>0</v>
      </c>
      <c r="X643" s="337" t="n">
        <f aca="false">+[4]data1cf!W643</f>
        <v>0</v>
      </c>
      <c r="Y643" s="337" t="n">
        <f aca="false">+[4]data1cf!X643</f>
        <v>0</v>
      </c>
      <c r="Z643" s="337" t="n">
        <f aca="false">+[4]data1cf!Y643</f>
        <v>0</v>
      </c>
      <c r="AA643" s="337" t="n">
        <f aca="false">+[4]data1cf!Z643</f>
        <v>0</v>
      </c>
      <c r="AB643" s="337"/>
      <c r="AC643" s="338" t="n">
        <f aca="false">XNPV(0.1,B643:AA643,$B$1:$AA$1)</f>
        <v>17993.0454455875</v>
      </c>
      <c r="AD643" s="338" t="n">
        <f aca="false">SUMPRODUCT(B643:AA643,$B$1010:$AA$1010)</f>
        <v>50943.605936634</v>
      </c>
      <c r="AE643" s="339" t="n">
        <f aca="false">SUMPRODUCT(B643:AA643,$B$1012:$AA$1012)</f>
        <v>50386.8821457418</v>
      </c>
      <c r="AF643" s="340" t="n">
        <f aca="false">XIRR(B643:AA643,$B$1:$AA$1)</f>
        <v>0.130366106800785</v>
      </c>
      <c r="AG643" s="341" t="n">
        <f aca="false">1-EXP(-(1/0.25)*(AD643/ABS($AD$1010)))</f>
        <v>0.971765529737581</v>
      </c>
    </row>
    <row r="644" customFormat="false" ht="12.75" hidden="false" customHeight="false" outlineLevel="0" collapsed="false">
      <c r="A644" s="332"/>
      <c r="B644" s="337" t="n">
        <f aca="false">+[4]data1cf!A644</f>
        <v>-92839.4157618514</v>
      </c>
      <c r="C644" s="337" t="n">
        <f aca="false">+[4]data1cf!B644</f>
        <v>15027.3895440785</v>
      </c>
      <c r="D644" s="337" t="n">
        <f aca="false">+[4]data1cf!C644</f>
        <v>16412.5348684242</v>
      </c>
      <c r="E644" s="337" t="n">
        <f aca="false">+[4]data1cf!D644</f>
        <v>15982.6947664829</v>
      </c>
      <c r="F644" s="337" t="n">
        <f aca="false">+[4]data1cf!E644</f>
        <v>15872.1550360649</v>
      </c>
      <c r="G644" s="337" t="n">
        <f aca="false">+[4]data1cf!F644</f>
        <v>15573.016831525</v>
      </c>
      <c r="H644" s="337" t="n">
        <f aca="false">+[4]data1cf!G644</f>
        <v>15101.6891092428</v>
      </c>
      <c r="I644" s="337" t="n">
        <f aca="false">+[4]data1cf!H644</f>
        <v>15127.1558930276</v>
      </c>
      <c r="J644" s="337" t="n">
        <f aca="false">+[4]data1cf!I644</f>
        <v>15081.9268287759</v>
      </c>
      <c r="K644" s="337" t="n">
        <f aca="false">+[4]data1cf!J644</f>
        <v>15156.93368223</v>
      </c>
      <c r="L644" s="337" t="n">
        <f aca="false">+[4]data1cf!K644</f>
        <v>15193.1734783171</v>
      </c>
      <c r="M644" s="337" t="n">
        <f aca="false">+[4]data1cf!L644</f>
        <v>15029.9604604592</v>
      </c>
      <c r="N644" s="337" t="n">
        <f aca="false">+[4]data1cf!M644</f>
        <v>14907.3585490533</v>
      </c>
      <c r="O644" s="337" t="n">
        <f aca="false">+[4]data1cf!N644</f>
        <v>14999.0579643423</v>
      </c>
      <c r="P644" s="337" t="n">
        <f aca="false">+[4]data1cf!O644</f>
        <v>15189.1482926044</v>
      </c>
      <c r="Q644" s="337" t="n">
        <f aca="false">+[4]data1cf!P644</f>
        <v>15244.8882486882</v>
      </c>
      <c r="R644" s="337" t="n">
        <f aca="false">+[4]data1cf!Q644</f>
        <v>1064.83096302213</v>
      </c>
      <c r="S644" s="337" t="n">
        <f aca="false">+[4]data1cf!R644</f>
        <v>0</v>
      </c>
      <c r="T644" s="337" t="n">
        <f aca="false">+[4]data1cf!S644</f>
        <v>0</v>
      </c>
      <c r="U644" s="337" t="n">
        <f aca="false">+[4]data1cf!T644</f>
        <v>0</v>
      </c>
      <c r="V644" s="337" t="n">
        <f aca="false">+[4]data1cf!U644</f>
        <v>0</v>
      </c>
      <c r="W644" s="337" t="n">
        <f aca="false">+[4]data1cf!V644</f>
        <v>0</v>
      </c>
      <c r="X644" s="337" t="n">
        <f aca="false">+[4]data1cf!W644</f>
        <v>0</v>
      </c>
      <c r="Y644" s="337" t="n">
        <f aca="false">+[4]data1cf!X644</f>
        <v>0</v>
      </c>
      <c r="Z644" s="337" t="n">
        <f aca="false">+[4]data1cf!Y644</f>
        <v>0</v>
      </c>
      <c r="AA644" s="337" t="n">
        <f aca="false">+[4]data1cf!Z644</f>
        <v>0</v>
      </c>
      <c r="AB644" s="337"/>
      <c r="AC644" s="338" t="n">
        <f aca="false">XNPV(0.1,B644:AA644,$B$1:$AA$1)</f>
        <v>24705.0238141325</v>
      </c>
      <c r="AD644" s="338" t="n">
        <f aca="false">SUMPRODUCT(B644:AA644,$B$1010:$AA$1010)</f>
        <v>57196.2870869109</v>
      </c>
      <c r="AE644" s="339" t="n">
        <f aca="false">SUMPRODUCT(B644:AA644,$B$1012:$AA$1012)</f>
        <v>56647.5700619659</v>
      </c>
      <c r="AF644" s="340" t="n">
        <f aca="false">XIRR(B644:AA644,$B$1:$AA$1)</f>
        <v>0.144842466603345</v>
      </c>
      <c r="AG644" s="341" t="n">
        <f aca="false">1-EXP(-(1/0.25)*(AD644/ABS($AD$1010)))</f>
        <v>0.98177647004902</v>
      </c>
    </row>
    <row r="645" customFormat="false" ht="12.75" hidden="false" customHeight="false" outlineLevel="0" collapsed="false">
      <c r="A645" s="332"/>
      <c r="B645" s="337" t="n">
        <f aca="false">+[4]data1cf!A645</f>
        <v>-101239.722233456</v>
      </c>
      <c r="C645" s="337" t="n">
        <f aca="false">+[4]data1cf!B645</f>
        <v>15024.0726783921</v>
      </c>
      <c r="D645" s="337" t="n">
        <f aca="false">+[4]data1cf!C645</f>
        <v>16798.896249169</v>
      </c>
      <c r="E645" s="337" t="n">
        <f aca="false">+[4]data1cf!D645</f>
        <v>16472.419045539</v>
      </c>
      <c r="F645" s="337" t="n">
        <f aca="false">+[4]data1cf!E645</f>
        <v>15897.0137302234</v>
      </c>
      <c r="G645" s="337" t="n">
        <f aca="false">+[4]data1cf!F645</f>
        <v>15572.3428171203</v>
      </c>
      <c r="H645" s="337" t="n">
        <f aca="false">+[4]data1cf!G645</f>
        <v>15325.5378670048</v>
      </c>
      <c r="I645" s="337" t="n">
        <f aca="false">+[4]data1cf!H645</f>
        <v>15200.1340401515</v>
      </c>
      <c r="J645" s="337" t="n">
        <f aca="false">+[4]data1cf!I645</f>
        <v>15346.8934267846</v>
      </c>
      <c r="K645" s="337" t="n">
        <f aca="false">+[4]data1cf!J645</f>
        <v>15319.9684115763</v>
      </c>
      <c r="L645" s="337" t="n">
        <f aca="false">+[4]data1cf!K645</f>
        <v>15166.851174537</v>
      </c>
      <c r="M645" s="337" t="n">
        <f aca="false">+[4]data1cf!L645</f>
        <v>15287.5425787554</v>
      </c>
      <c r="N645" s="337" t="n">
        <f aca="false">+[4]data1cf!M645</f>
        <v>15501.2964708448</v>
      </c>
      <c r="O645" s="337" t="n">
        <f aca="false">+[4]data1cf!N645</f>
        <v>15693.6458084127</v>
      </c>
      <c r="P645" s="337" t="n">
        <f aca="false">+[4]data1cf!O645</f>
        <v>15408.1179494947</v>
      </c>
      <c r="Q645" s="337" t="n">
        <f aca="false">+[4]data1cf!P645</f>
        <v>15586.5248196056</v>
      </c>
      <c r="R645" s="337" t="n">
        <f aca="false">+[4]data1cf!Q645</f>
        <v>1161.17911812885</v>
      </c>
      <c r="S645" s="337" t="n">
        <f aca="false">+[4]data1cf!R645</f>
        <v>0</v>
      </c>
      <c r="T645" s="337" t="n">
        <f aca="false">+[4]data1cf!S645</f>
        <v>0</v>
      </c>
      <c r="U645" s="337" t="n">
        <f aca="false">+[4]data1cf!T645</f>
        <v>0</v>
      </c>
      <c r="V645" s="337" t="n">
        <f aca="false">+[4]data1cf!U645</f>
        <v>0</v>
      </c>
      <c r="W645" s="337" t="n">
        <f aca="false">+[4]data1cf!V645</f>
        <v>0</v>
      </c>
      <c r="X645" s="337" t="n">
        <f aca="false">+[4]data1cf!W645</f>
        <v>0</v>
      </c>
      <c r="Y645" s="337" t="n">
        <f aca="false">+[4]data1cf!X645</f>
        <v>0</v>
      </c>
      <c r="Z645" s="337" t="n">
        <f aca="false">+[4]data1cf!Y645</f>
        <v>0</v>
      </c>
      <c r="AA645" s="337" t="n">
        <f aca="false">+[4]data1cf!Z645</f>
        <v>0</v>
      </c>
      <c r="AB645" s="337"/>
      <c r="AC645" s="338" t="n">
        <f aca="false">XNPV(0.1,B645:AA645,$B$1:$AA$1)</f>
        <v>17992.1497581314</v>
      </c>
      <c r="AD645" s="338" t="n">
        <f aca="false">SUMPRODUCT(B645:AA645,$B$1010:$AA$1010)</f>
        <v>51030.3552054853</v>
      </c>
      <c r="AE645" s="339" t="n">
        <f aca="false">SUMPRODUCT(B645:AA645,$B$1012:$AA$1012)</f>
        <v>50471.8557260622</v>
      </c>
      <c r="AF645" s="340" t="n">
        <f aca="false">XIRR(B645:AA645,$B$1:$AA$1)</f>
        <v>0.130279693189831</v>
      </c>
      <c r="AG645" s="341" t="n">
        <f aca="false">1-EXP(-(1/0.25)*(AD645/ABS($AD$1010)))</f>
        <v>0.971936517997104</v>
      </c>
    </row>
    <row r="646" customFormat="false" ht="12.75" hidden="false" customHeight="false" outlineLevel="0" collapsed="false">
      <c r="A646" s="332"/>
      <c r="B646" s="337" t="n">
        <f aca="false">+[4]data1cf!A646</f>
        <v>-99431.5222447373</v>
      </c>
      <c r="C646" s="337" t="n">
        <f aca="false">+[4]data1cf!B646</f>
        <v>15135.7332321212</v>
      </c>
      <c r="D646" s="337" t="n">
        <f aca="false">+[4]data1cf!C646</f>
        <v>16725.0601460167</v>
      </c>
      <c r="E646" s="337" t="n">
        <f aca="false">+[4]data1cf!D646</f>
        <v>16342.8677119061</v>
      </c>
      <c r="F646" s="337" t="n">
        <f aca="false">+[4]data1cf!E646</f>
        <v>16059.6734535325</v>
      </c>
      <c r="G646" s="337" t="n">
        <f aca="false">+[4]data1cf!F646</f>
        <v>15636.891901131</v>
      </c>
      <c r="H646" s="337" t="n">
        <f aca="false">+[4]data1cf!G646</f>
        <v>15367.0297702537</v>
      </c>
      <c r="I646" s="337" t="n">
        <f aca="false">+[4]data1cf!H646</f>
        <v>15297.7569984556</v>
      </c>
      <c r="J646" s="337" t="n">
        <f aca="false">+[4]data1cf!I646</f>
        <v>15301.0914720723</v>
      </c>
      <c r="K646" s="337" t="n">
        <f aca="false">+[4]data1cf!J646</f>
        <v>15269.828160451</v>
      </c>
      <c r="L646" s="337" t="n">
        <f aca="false">+[4]data1cf!K646</f>
        <v>15088.0443701549</v>
      </c>
      <c r="M646" s="337" t="n">
        <f aca="false">+[4]data1cf!L646</f>
        <v>15294.7252392678</v>
      </c>
      <c r="N646" s="337" t="n">
        <f aca="false">+[4]data1cf!M646</f>
        <v>15161.6956363566</v>
      </c>
      <c r="O646" s="337" t="n">
        <f aca="false">+[4]data1cf!N646</f>
        <v>15226.2179910496</v>
      </c>
      <c r="P646" s="337" t="n">
        <f aca="false">+[4]data1cf!O646</f>
        <v>15368.1294030813</v>
      </c>
      <c r="Q646" s="337" t="n">
        <f aca="false">+[4]data1cf!P646</f>
        <v>15168.0557518458</v>
      </c>
      <c r="R646" s="337" t="n">
        <f aca="false">+[4]data1cf!Q646</f>
        <v>1140.43978753824</v>
      </c>
      <c r="S646" s="337" t="n">
        <f aca="false">+[4]data1cf!R646</f>
        <v>0</v>
      </c>
      <c r="T646" s="337" t="n">
        <f aca="false">+[4]data1cf!S646</f>
        <v>0</v>
      </c>
      <c r="U646" s="337" t="n">
        <f aca="false">+[4]data1cf!T646</f>
        <v>0</v>
      </c>
      <c r="V646" s="337" t="n">
        <f aca="false">+[4]data1cf!U646</f>
        <v>0</v>
      </c>
      <c r="W646" s="337" t="n">
        <f aca="false">+[4]data1cf!V646</f>
        <v>0</v>
      </c>
      <c r="X646" s="337" t="n">
        <f aca="false">+[4]data1cf!W646</f>
        <v>0</v>
      </c>
      <c r="Y646" s="337" t="n">
        <f aca="false">+[4]data1cf!X646</f>
        <v>0</v>
      </c>
      <c r="Z646" s="337" t="n">
        <f aca="false">+[4]data1cf!Y646</f>
        <v>0</v>
      </c>
      <c r="AA646" s="337" t="n">
        <f aca="false">+[4]data1cf!Z646</f>
        <v>0</v>
      </c>
      <c r="AB646" s="337"/>
      <c r="AC646" s="338" t="n">
        <f aca="false">XNPV(0.1,B646:AA646,$B$1:$AA$1)</f>
        <v>19539.1947084722</v>
      </c>
      <c r="AD646" s="338" t="n">
        <f aca="false">SUMPRODUCT(B646:AA646,$B$1010:$AA$1010)</f>
        <v>52387.2327215491</v>
      </c>
      <c r="AE646" s="339" t="n">
        <f aca="false">SUMPRODUCT(B646:AA646,$B$1012:$AA$1012)</f>
        <v>51832.6453789062</v>
      </c>
      <c r="AF646" s="340" t="n">
        <f aca="false">XIRR(B646:AA646,$B$1:$AA$1)</f>
        <v>0.133516282923963</v>
      </c>
      <c r="AG646" s="341" t="n">
        <f aca="false">1-EXP(-(1/0.25)*(AD646/ABS($AD$1010)))</f>
        <v>0.974480143004674</v>
      </c>
    </row>
    <row r="647" customFormat="false" ht="12.75" hidden="false" customHeight="false" outlineLevel="0" collapsed="false">
      <c r="A647" s="332"/>
      <c r="B647" s="337" t="n">
        <f aca="false">+[4]data1cf!A647</f>
        <v>-98699.4016795649</v>
      </c>
      <c r="C647" s="337" t="n">
        <f aca="false">+[4]data1cf!B647</f>
        <v>15175.5352410378</v>
      </c>
      <c r="D647" s="337" t="n">
        <f aca="false">+[4]data1cf!C647</f>
        <v>16689.8052311596</v>
      </c>
      <c r="E647" s="337" t="n">
        <f aca="false">+[4]data1cf!D647</f>
        <v>16243.3674745239</v>
      </c>
      <c r="F647" s="337" t="n">
        <f aca="false">+[4]data1cf!E647</f>
        <v>15862.744604405</v>
      </c>
      <c r="G647" s="337" t="n">
        <f aca="false">+[4]data1cf!F647</f>
        <v>15592.9448838068</v>
      </c>
      <c r="H647" s="337" t="n">
        <f aca="false">+[4]data1cf!G647</f>
        <v>15201.7258034297</v>
      </c>
      <c r="I647" s="337" t="n">
        <f aca="false">+[4]data1cf!H647</f>
        <v>15561.1821322499</v>
      </c>
      <c r="J647" s="337" t="n">
        <f aca="false">+[4]data1cf!I647</f>
        <v>15134.743465664</v>
      </c>
      <c r="K647" s="337" t="n">
        <f aca="false">+[4]data1cf!J647</f>
        <v>15354.162087057</v>
      </c>
      <c r="L647" s="337" t="n">
        <f aca="false">+[4]data1cf!K647</f>
        <v>15120.8250558969</v>
      </c>
      <c r="M647" s="337" t="n">
        <f aca="false">+[4]data1cf!L647</f>
        <v>15169.3333409649</v>
      </c>
      <c r="N647" s="337" t="n">
        <f aca="false">+[4]data1cf!M647</f>
        <v>15163.2913146311</v>
      </c>
      <c r="O647" s="337" t="n">
        <f aca="false">+[4]data1cf!N647</f>
        <v>15198.6792722846</v>
      </c>
      <c r="P647" s="337" t="n">
        <f aca="false">+[4]data1cf!O647</f>
        <v>15288.9870349114</v>
      </c>
      <c r="Q647" s="337" t="n">
        <f aca="false">+[4]data1cf!P647</f>
        <v>15489.9818657848</v>
      </c>
      <c r="R647" s="337" t="n">
        <f aca="false">+[4]data1cf!Q647</f>
        <v>1132.04265750394</v>
      </c>
      <c r="S647" s="337" t="n">
        <f aca="false">+[4]data1cf!R647</f>
        <v>0</v>
      </c>
      <c r="T647" s="337" t="n">
        <f aca="false">+[4]data1cf!S647</f>
        <v>0</v>
      </c>
      <c r="U647" s="337" t="n">
        <f aca="false">+[4]data1cf!T647</f>
        <v>0</v>
      </c>
      <c r="V647" s="337" t="n">
        <f aca="false">+[4]data1cf!U647</f>
        <v>0</v>
      </c>
      <c r="W647" s="337" t="n">
        <f aca="false">+[4]data1cf!V647</f>
        <v>0</v>
      </c>
      <c r="X647" s="337" t="n">
        <f aca="false">+[4]data1cf!W647</f>
        <v>0</v>
      </c>
      <c r="Y647" s="337" t="n">
        <f aca="false">+[4]data1cf!X647</f>
        <v>0</v>
      </c>
      <c r="Z647" s="337" t="n">
        <f aca="false">+[4]data1cf!Y647</f>
        <v>0</v>
      </c>
      <c r="AA647" s="337" t="n">
        <f aca="false">+[4]data1cf!Z647</f>
        <v>0</v>
      </c>
      <c r="AB647" s="337"/>
      <c r="AC647" s="338" t="n">
        <f aca="false">XNPV(0.1,B647:AA647,$B$1:$AA$1)</f>
        <v>20057.5082264163</v>
      </c>
      <c r="AD647" s="338" t="n">
        <f aca="false">SUMPRODUCT(B647:AA647,$B$1010:$AA$1010)</f>
        <v>52882.9036503799</v>
      </c>
      <c r="AE647" s="339" t="n">
        <f aca="false">SUMPRODUCT(B647:AA647,$B$1012:$AA$1012)</f>
        <v>52328.463781883</v>
      </c>
      <c r="AF647" s="340" t="n">
        <f aca="false">XIRR(B647:AA647,$B$1:$AA$1)</f>
        <v>0.134582898880227</v>
      </c>
      <c r="AG647" s="341" t="n">
        <f aca="false">1-EXP(-(1/0.25)*(AD647/ABS($AD$1010)))</f>
        <v>0.975350697344985</v>
      </c>
    </row>
    <row r="648" customFormat="false" ht="12.75" hidden="false" customHeight="false" outlineLevel="0" collapsed="false">
      <c r="A648" s="332"/>
      <c r="B648" s="337" t="n">
        <f aca="false">+[4]data1cf!A648</f>
        <v>-93408.023936226</v>
      </c>
      <c r="C648" s="337" t="n">
        <f aca="false">+[4]data1cf!B648</f>
        <v>15184.6674480425</v>
      </c>
      <c r="D648" s="337" t="n">
        <f aca="false">+[4]data1cf!C648</f>
        <v>16595.0384215936</v>
      </c>
      <c r="E648" s="337" t="n">
        <f aca="false">+[4]data1cf!D648</f>
        <v>16183.7695632712</v>
      </c>
      <c r="F648" s="337" t="n">
        <f aca="false">+[4]data1cf!E648</f>
        <v>15919.787315252</v>
      </c>
      <c r="G648" s="337" t="n">
        <f aca="false">+[4]data1cf!F648</f>
        <v>15516.0233620849</v>
      </c>
      <c r="H648" s="337" t="n">
        <f aca="false">+[4]data1cf!G648</f>
        <v>15260.1608906869</v>
      </c>
      <c r="I648" s="337" t="n">
        <f aca="false">+[4]data1cf!H648</f>
        <v>15153.5590408312</v>
      </c>
      <c r="J648" s="337" t="n">
        <f aca="false">+[4]data1cf!I648</f>
        <v>15152.4518980623</v>
      </c>
      <c r="K648" s="337" t="n">
        <f aca="false">+[4]data1cf!J648</f>
        <v>15093.6251740162</v>
      </c>
      <c r="L648" s="337" t="n">
        <f aca="false">+[4]data1cf!K648</f>
        <v>15126.0569121677</v>
      </c>
      <c r="M648" s="337" t="n">
        <f aca="false">+[4]data1cf!L648</f>
        <v>15043.4469807699</v>
      </c>
      <c r="N648" s="337" t="n">
        <f aca="false">+[4]data1cf!M648</f>
        <v>15207.1656333856</v>
      </c>
      <c r="O648" s="337" t="n">
        <f aca="false">+[4]data1cf!N648</f>
        <v>15030.1730438494</v>
      </c>
      <c r="P648" s="337" t="n">
        <f aca="false">+[4]data1cf!O648</f>
        <v>15307.065384352</v>
      </c>
      <c r="Q648" s="337" t="n">
        <f aca="false">+[4]data1cf!P648</f>
        <v>15113.2037118134</v>
      </c>
      <c r="R648" s="337" t="n">
        <f aca="false">+[4]data1cf!Q648</f>
        <v>1071.35267133894</v>
      </c>
      <c r="S648" s="337" t="n">
        <f aca="false">+[4]data1cf!R648</f>
        <v>0</v>
      </c>
      <c r="T648" s="337" t="n">
        <f aca="false">+[4]data1cf!S648</f>
        <v>0</v>
      </c>
      <c r="U648" s="337" t="n">
        <f aca="false">+[4]data1cf!T648</f>
        <v>0</v>
      </c>
      <c r="V648" s="337" t="n">
        <f aca="false">+[4]data1cf!U648</f>
        <v>0</v>
      </c>
      <c r="W648" s="337" t="n">
        <f aca="false">+[4]data1cf!V648</f>
        <v>0</v>
      </c>
      <c r="X648" s="337" t="n">
        <f aca="false">+[4]data1cf!W648</f>
        <v>0</v>
      </c>
      <c r="Y648" s="337" t="n">
        <f aca="false">+[4]data1cf!X648</f>
        <v>0</v>
      </c>
      <c r="Z648" s="337" t="n">
        <f aca="false">+[4]data1cf!Y648</f>
        <v>0</v>
      </c>
      <c r="AA648" s="337" t="n">
        <f aca="false">+[4]data1cf!Z648</f>
        <v>0</v>
      </c>
      <c r="AB648" s="337"/>
      <c r="AC648" s="338" t="n">
        <f aca="false">XNPV(0.1,B648:AA648,$B$1:$AA$1)</f>
        <v>24771.6304319004</v>
      </c>
      <c r="AD648" s="338" t="n">
        <f aca="false">SUMPRODUCT(B648:AA648,$B$1010:$AA$1010)</f>
        <v>57376.2479435207</v>
      </c>
      <c r="AE648" s="339" t="n">
        <f aca="false">SUMPRODUCT(B648:AA648,$B$1012:$AA$1012)</f>
        <v>56825.7282145114</v>
      </c>
      <c r="AF648" s="340" t="n">
        <f aca="false">XIRR(B648:AA648,$B$1:$AA$1)</f>
        <v>0.14479347917356</v>
      </c>
      <c r="AG648" s="341" t="n">
        <f aca="false">1-EXP(-(1/0.25)*(AD648/ABS($AD$1010)))</f>
        <v>0.982004670386183</v>
      </c>
    </row>
    <row r="649" customFormat="false" ht="12.75" hidden="false" customHeight="false" outlineLevel="0" collapsed="false">
      <c r="A649" s="332"/>
      <c r="B649" s="337" t="n">
        <f aca="false">+[4]data1cf!A649</f>
        <v>-97584.3646757837</v>
      </c>
      <c r="C649" s="337" t="n">
        <f aca="false">+[4]data1cf!B649</f>
        <v>15208.5202342317</v>
      </c>
      <c r="D649" s="337" t="n">
        <f aca="false">+[4]data1cf!C649</f>
        <v>16668.0704956475</v>
      </c>
      <c r="E649" s="337" t="n">
        <f aca="false">+[4]data1cf!D649</f>
        <v>16262.3744235645</v>
      </c>
      <c r="F649" s="337" t="n">
        <f aca="false">+[4]data1cf!E649</f>
        <v>16007.9097796112</v>
      </c>
      <c r="G649" s="337" t="n">
        <f aca="false">+[4]data1cf!F649</f>
        <v>15424.1581451234</v>
      </c>
      <c r="H649" s="337" t="n">
        <f aca="false">+[4]data1cf!G649</f>
        <v>15374.7225122522</v>
      </c>
      <c r="I649" s="337" t="n">
        <f aca="false">+[4]data1cf!H649</f>
        <v>15109.3991442328</v>
      </c>
      <c r="J649" s="337" t="n">
        <f aca="false">+[4]data1cf!I649</f>
        <v>15317.4089283365</v>
      </c>
      <c r="K649" s="337" t="n">
        <f aca="false">+[4]data1cf!J649</f>
        <v>15304.9154561187</v>
      </c>
      <c r="L649" s="337" t="n">
        <f aca="false">+[4]data1cf!K649</f>
        <v>15064.7590260508</v>
      </c>
      <c r="M649" s="337" t="n">
        <f aca="false">+[4]data1cf!L649</f>
        <v>15401.635573044</v>
      </c>
      <c r="N649" s="337" t="n">
        <f aca="false">+[4]data1cf!M649</f>
        <v>15347.3481764567</v>
      </c>
      <c r="O649" s="337" t="n">
        <f aca="false">+[4]data1cf!N649</f>
        <v>15288.1212844177</v>
      </c>
      <c r="P649" s="337" t="n">
        <f aca="false">+[4]data1cf!O649</f>
        <v>15423.35124955</v>
      </c>
      <c r="Q649" s="337" t="n">
        <f aca="false">+[4]data1cf!P649</f>
        <v>15312.1900689104</v>
      </c>
      <c r="R649" s="337" t="n">
        <f aca="false">+[4]data1cf!Q649</f>
        <v>1119.25362908537</v>
      </c>
      <c r="S649" s="337" t="n">
        <f aca="false">+[4]data1cf!R649</f>
        <v>0</v>
      </c>
      <c r="T649" s="337" t="n">
        <f aca="false">+[4]data1cf!S649</f>
        <v>0</v>
      </c>
      <c r="U649" s="337" t="n">
        <f aca="false">+[4]data1cf!T649</f>
        <v>0</v>
      </c>
      <c r="V649" s="337" t="n">
        <f aca="false">+[4]data1cf!U649</f>
        <v>0</v>
      </c>
      <c r="W649" s="337" t="n">
        <f aca="false">+[4]data1cf!V649</f>
        <v>0</v>
      </c>
      <c r="X649" s="337" t="n">
        <f aca="false">+[4]data1cf!W649</f>
        <v>0</v>
      </c>
      <c r="Y649" s="337" t="n">
        <f aca="false">+[4]data1cf!X649</f>
        <v>0</v>
      </c>
      <c r="Z649" s="337" t="n">
        <f aca="false">+[4]data1cf!Y649</f>
        <v>0</v>
      </c>
      <c r="AA649" s="337" t="n">
        <f aca="false">+[4]data1cf!Z649</f>
        <v>0</v>
      </c>
      <c r="AB649" s="337"/>
      <c r="AC649" s="338" t="n">
        <f aca="false">XNPV(0.1,B649:AA649,$B$1:$AA$1)</f>
        <v>21257.6734570064</v>
      </c>
      <c r="AD649" s="338" t="n">
        <f aca="false">SUMPRODUCT(B649:AA649,$B$1010:$AA$1010)</f>
        <v>54117.6347754741</v>
      </c>
      <c r="AE649" s="339" t="n">
        <f aca="false">SUMPRODUCT(B649:AA649,$B$1012:$AA$1012)</f>
        <v>53562.4529757215</v>
      </c>
      <c r="AF649" s="340" t="n">
        <f aca="false">XIRR(B649:AA649,$B$1:$AA$1)</f>
        <v>0.136967787302576</v>
      </c>
      <c r="AG649" s="341" t="n">
        <f aca="false">1-EXP(-(1/0.25)*(AD649/ABS($AD$1010)))</f>
        <v>0.977392327638177</v>
      </c>
    </row>
    <row r="650" customFormat="false" ht="12.75" hidden="false" customHeight="false" outlineLevel="0" collapsed="false">
      <c r="A650" s="332"/>
      <c r="B650" s="337" t="n">
        <f aca="false">+[4]data1cf!A650</f>
        <v>-91100.3247368105</v>
      </c>
      <c r="C650" s="337" t="n">
        <f aca="false">+[4]data1cf!B650</f>
        <v>15203.3272713195</v>
      </c>
      <c r="D650" s="337" t="n">
        <f aca="false">+[4]data1cf!C650</f>
        <v>16372.8507037102</v>
      </c>
      <c r="E650" s="337" t="n">
        <f aca="false">+[4]data1cf!D650</f>
        <v>15894.7646429496</v>
      </c>
      <c r="F650" s="337" t="n">
        <f aca="false">+[4]data1cf!E650</f>
        <v>15663.689037145</v>
      </c>
      <c r="G650" s="337" t="n">
        <f aca="false">+[4]data1cf!F650</f>
        <v>15429.6055994844</v>
      </c>
      <c r="H650" s="337" t="n">
        <f aca="false">+[4]data1cf!G650</f>
        <v>15150.3129027943</v>
      </c>
      <c r="I650" s="337" t="n">
        <f aca="false">+[4]data1cf!H650</f>
        <v>14983.9958955133</v>
      </c>
      <c r="J650" s="337" t="n">
        <f aca="false">+[4]data1cf!I650</f>
        <v>15150.6750702734</v>
      </c>
      <c r="K650" s="337" t="n">
        <f aca="false">+[4]data1cf!J650</f>
        <v>15068.3565940307</v>
      </c>
      <c r="L650" s="337" t="n">
        <f aca="false">+[4]data1cf!K650</f>
        <v>15076.9110304766</v>
      </c>
      <c r="M650" s="337" t="n">
        <f aca="false">+[4]data1cf!L650</f>
        <v>15449.5304304168</v>
      </c>
      <c r="N650" s="337" t="n">
        <f aca="false">+[4]data1cf!M650</f>
        <v>15194.8178787694</v>
      </c>
      <c r="O650" s="337" t="n">
        <f aca="false">+[4]data1cf!N650</f>
        <v>15200.5553294909</v>
      </c>
      <c r="P650" s="337" t="n">
        <f aca="false">+[4]data1cf!O650</f>
        <v>15170.9746431252</v>
      </c>
      <c r="Q650" s="337" t="n">
        <f aca="false">+[4]data1cf!P650</f>
        <v>15118.8782172489</v>
      </c>
      <c r="R650" s="337" t="n">
        <f aca="false">+[4]data1cf!Q650</f>
        <v>1044.88428460132</v>
      </c>
      <c r="S650" s="337" t="n">
        <f aca="false">+[4]data1cf!R650</f>
        <v>0</v>
      </c>
      <c r="T650" s="337" t="n">
        <f aca="false">+[4]data1cf!S650</f>
        <v>0</v>
      </c>
      <c r="U650" s="337" t="n">
        <f aca="false">+[4]data1cf!T650</f>
        <v>0</v>
      </c>
      <c r="V650" s="337" t="n">
        <f aca="false">+[4]data1cf!U650</f>
        <v>0</v>
      </c>
      <c r="W650" s="337" t="n">
        <f aca="false">+[4]data1cf!V650</f>
        <v>0</v>
      </c>
      <c r="X650" s="337" t="n">
        <f aca="false">+[4]data1cf!W650</f>
        <v>0</v>
      </c>
      <c r="Y650" s="337" t="n">
        <f aca="false">+[4]data1cf!X650</f>
        <v>0</v>
      </c>
      <c r="Z650" s="337" t="n">
        <f aca="false">+[4]data1cf!Y650</f>
        <v>0</v>
      </c>
      <c r="AA650" s="337" t="n">
        <f aca="false">+[4]data1cf!Z650</f>
        <v>0</v>
      </c>
      <c r="AB650" s="337"/>
      <c r="AC650" s="338" t="n">
        <f aca="false">XNPV(0.1,B650:AA650,$B$1:$AA$1)</f>
        <v>26435.1121159949</v>
      </c>
      <c r="AD650" s="338" t="n">
        <f aca="false">SUMPRODUCT(B650:AA650,$B$1010:$AA$1010)</f>
        <v>58959.817256619</v>
      </c>
      <c r="AE650" s="339" t="n">
        <f aca="false">SUMPRODUCT(B650:AA650,$B$1012:$AA$1012)</f>
        <v>58410.2116114294</v>
      </c>
      <c r="AF650" s="340" t="n">
        <f aca="false">XIRR(B650:AA650,$B$1:$AA$1)</f>
        <v>0.148666918319687</v>
      </c>
      <c r="AG650" s="341" t="n">
        <f aca="false">1-EXP(-(1/0.25)*(AD650/ABS($AD$1010)))</f>
        <v>0.983893444381075</v>
      </c>
    </row>
    <row r="651" customFormat="false" ht="12.75" hidden="false" customHeight="false" outlineLevel="0" collapsed="false">
      <c r="A651" s="332"/>
      <c r="B651" s="337" t="n">
        <f aca="false">+[4]data1cf!A651</f>
        <v>-98742.3050695808</v>
      </c>
      <c r="C651" s="337" t="n">
        <f aca="false">+[4]data1cf!B651</f>
        <v>15081.6619320736</v>
      </c>
      <c r="D651" s="337" t="n">
        <f aca="false">+[4]data1cf!C651</f>
        <v>16500.6658504575</v>
      </c>
      <c r="E651" s="337" t="n">
        <f aca="false">+[4]data1cf!D651</f>
        <v>16295.1553236481</v>
      </c>
      <c r="F651" s="337" t="n">
        <f aca="false">+[4]data1cf!E651</f>
        <v>15829.9544630641</v>
      </c>
      <c r="G651" s="337" t="n">
        <f aca="false">+[4]data1cf!F651</f>
        <v>15368.0658515601</v>
      </c>
      <c r="H651" s="337" t="n">
        <f aca="false">+[4]data1cf!G651</f>
        <v>15464.172466138</v>
      </c>
      <c r="I651" s="337" t="n">
        <f aca="false">+[4]data1cf!H651</f>
        <v>15175.1393255338</v>
      </c>
      <c r="J651" s="337" t="n">
        <f aca="false">+[4]data1cf!I651</f>
        <v>15115.4231481193</v>
      </c>
      <c r="K651" s="337" t="n">
        <f aca="false">+[4]data1cf!J651</f>
        <v>15494.6267995775</v>
      </c>
      <c r="L651" s="337" t="n">
        <f aca="false">+[4]data1cf!K651</f>
        <v>15255.858774202</v>
      </c>
      <c r="M651" s="337" t="n">
        <f aca="false">+[4]data1cf!L651</f>
        <v>15222.0448976226</v>
      </c>
      <c r="N651" s="337" t="n">
        <f aca="false">+[4]data1cf!M651</f>
        <v>15134.888270335</v>
      </c>
      <c r="O651" s="337" t="n">
        <f aca="false">+[4]data1cf!N651</f>
        <v>15409.8527151124</v>
      </c>
      <c r="P651" s="337" t="n">
        <f aca="false">+[4]data1cf!O651</f>
        <v>15363.5607062767</v>
      </c>
      <c r="Q651" s="337" t="n">
        <f aca="false">+[4]data1cf!P651</f>
        <v>15501.4100656852</v>
      </c>
      <c r="R651" s="337" t="n">
        <f aca="false">+[4]data1cf!Q651</f>
        <v>1132.53474222606</v>
      </c>
      <c r="S651" s="337" t="n">
        <f aca="false">+[4]data1cf!R651</f>
        <v>0</v>
      </c>
      <c r="T651" s="337" t="n">
        <f aca="false">+[4]data1cf!S651</f>
        <v>0</v>
      </c>
      <c r="U651" s="337" t="n">
        <f aca="false">+[4]data1cf!T651</f>
        <v>0</v>
      </c>
      <c r="V651" s="337" t="n">
        <f aca="false">+[4]data1cf!U651</f>
        <v>0</v>
      </c>
      <c r="W651" s="337" t="n">
        <f aca="false">+[4]data1cf!V651</f>
        <v>0</v>
      </c>
      <c r="X651" s="337" t="n">
        <f aca="false">+[4]data1cf!W651</f>
        <v>0</v>
      </c>
      <c r="Y651" s="337" t="n">
        <f aca="false">+[4]data1cf!X651</f>
        <v>0</v>
      </c>
      <c r="Z651" s="337" t="n">
        <f aca="false">+[4]data1cf!Y651</f>
        <v>0</v>
      </c>
      <c r="AA651" s="337" t="n">
        <f aca="false">+[4]data1cf!Z651</f>
        <v>0</v>
      </c>
      <c r="AB651" s="337"/>
      <c r="AC651" s="338" t="n">
        <f aca="false">XNPV(0.1,B651:AA651,$B$1:$AA$1)</f>
        <v>19795.5229686712</v>
      </c>
      <c r="AD651" s="338" t="n">
        <f aca="false">SUMPRODUCT(B651:AA651,$B$1010:$AA$1010)</f>
        <v>52639.4721209152</v>
      </c>
      <c r="AE651" s="339" t="n">
        <f aca="false">SUMPRODUCT(B651:AA651,$B$1012:$AA$1012)</f>
        <v>52084.3568152716</v>
      </c>
      <c r="AF651" s="340" t="n">
        <f aca="false">XIRR(B651:AA651,$B$1:$AA$1)</f>
        <v>0.134033444100379</v>
      </c>
      <c r="AG651" s="341" t="n">
        <f aca="false">1-EXP(-(1/0.25)*(AD651/ABS($AD$1010)))</f>
        <v>0.974926930123511</v>
      </c>
    </row>
    <row r="652" customFormat="false" ht="12.75" hidden="false" customHeight="false" outlineLevel="0" collapsed="false">
      <c r="A652" s="332"/>
      <c r="B652" s="337" t="n">
        <f aca="false">+[4]data1cf!A652</f>
        <v>-102120.02459886</v>
      </c>
      <c r="C652" s="337" t="n">
        <f aca="false">+[4]data1cf!B652</f>
        <v>15146.2052551994</v>
      </c>
      <c r="D652" s="337" t="n">
        <f aca="false">+[4]data1cf!C652</f>
        <v>16870.6223767672</v>
      </c>
      <c r="E652" s="337" t="n">
        <f aca="false">+[4]data1cf!D652</f>
        <v>16375.8060237446</v>
      </c>
      <c r="F652" s="337" t="n">
        <f aca="false">+[4]data1cf!E652</f>
        <v>16068.4730075357</v>
      </c>
      <c r="G652" s="337" t="n">
        <f aca="false">+[4]data1cf!F652</f>
        <v>15409.2129004476</v>
      </c>
      <c r="H652" s="337" t="n">
        <f aca="false">+[4]data1cf!G652</f>
        <v>15356.083629173</v>
      </c>
      <c r="I652" s="337" t="n">
        <f aca="false">+[4]data1cf!H652</f>
        <v>15621.4818716936</v>
      </c>
      <c r="J652" s="337" t="n">
        <f aca="false">+[4]data1cf!I652</f>
        <v>15433.4028926381</v>
      </c>
      <c r="K652" s="337" t="n">
        <f aca="false">+[4]data1cf!J652</f>
        <v>15310.8536642141</v>
      </c>
      <c r="L652" s="337" t="n">
        <f aca="false">+[4]data1cf!K652</f>
        <v>15315.13225369</v>
      </c>
      <c r="M652" s="337" t="n">
        <f aca="false">+[4]data1cf!L652</f>
        <v>15438.0195146218</v>
      </c>
      <c r="N652" s="337" t="n">
        <f aca="false">+[4]data1cf!M652</f>
        <v>15371.1760295729</v>
      </c>
      <c r="O652" s="337" t="n">
        <f aca="false">+[4]data1cf!N652</f>
        <v>15249.7878789194</v>
      </c>
      <c r="P652" s="337" t="n">
        <f aca="false">+[4]data1cf!O652</f>
        <v>15427.9175164741</v>
      </c>
      <c r="Q652" s="337" t="n">
        <f aca="false">+[4]data1cf!P652</f>
        <v>15532.1657241135</v>
      </c>
      <c r="R652" s="337" t="n">
        <f aca="false">+[4]data1cf!Q652</f>
        <v>1171.27583413909</v>
      </c>
      <c r="S652" s="337" t="n">
        <f aca="false">+[4]data1cf!R652</f>
        <v>0</v>
      </c>
      <c r="T652" s="337" t="n">
        <f aca="false">+[4]data1cf!S652</f>
        <v>0</v>
      </c>
      <c r="U652" s="337" t="n">
        <f aca="false">+[4]data1cf!T652</f>
        <v>0</v>
      </c>
      <c r="V652" s="337" t="n">
        <f aca="false">+[4]data1cf!U652</f>
        <v>0</v>
      </c>
      <c r="W652" s="337" t="n">
        <f aca="false">+[4]data1cf!V652</f>
        <v>0</v>
      </c>
      <c r="X652" s="337" t="n">
        <f aca="false">+[4]data1cf!W652</f>
        <v>0</v>
      </c>
      <c r="Y652" s="337" t="n">
        <f aca="false">+[4]data1cf!X652</f>
        <v>0</v>
      </c>
      <c r="Z652" s="337" t="n">
        <f aca="false">+[4]data1cf!Y652</f>
        <v>0</v>
      </c>
      <c r="AA652" s="337" t="n">
        <f aca="false">+[4]data1cf!Z652</f>
        <v>0</v>
      </c>
      <c r="AB652" s="337"/>
      <c r="AC652" s="338" t="n">
        <f aca="false">XNPV(0.1,B652:AA652,$B$1:$AA$1)</f>
        <v>17429.5274480774</v>
      </c>
      <c r="AD652" s="338" t="n">
        <f aca="false">SUMPRODUCT(B652:AA652,$B$1010:$AA$1010)</f>
        <v>50514.8946781899</v>
      </c>
      <c r="AE652" s="339" t="n">
        <f aca="false">SUMPRODUCT(B652:AA652,$B$1012:$AA$1012)</f>
        <v>49956.0045019492</v>
      </c>
      <c r="AF652" s="340" t="n">
        <f aca="false">XIRR(B652:AA652,$B$1:$AA$1)</f>
        <v>0.129161267088053</v>
      </c>
      <c r="AG652" s="341" t="n">
        <f aca="false">1-EXP(-(1/0.25)*(AD652/ABS($AD$1010)))</f>
        <v>0.970905093481215</v>
      </c>
    </row>
    <row r="653" customFormat="false" ht="12.75" hidden="false" customHeight="false" outlineLevel="0" collapsed="false">
      <c r="A653" s="332"/>
      <c r="B653" s="337" t="n">
        <f aca="false">+[4]data1cf!A653</f>
        <v>-86222.4745892605</v>
      </c>
      <c r="C653" s="337" t="n">
        <f aca="false">+[4]data1cf!B653</f>
        <v>15082.1299305705</v>
      </c>
      <c r="D653" s="337" t="n">
        <f aca="false">+[4]data1cf!C653</f>
        <v>16225.0484007479</v>
      </c>
      <c r="E653" s="337" t="n">
        <f aca="false">+[4]data1cf!D653</f>
        <v>15917.5054462566</v>
      </c>
      <c r="F653" s="337" t="n">
        <f aca="false">+[4]data1cf!E653</f>
        <v>15509.0959132349</v>
      </c>
      <c r="G653" s="337" t="n">
        <f aca="false">+[4]data1cf!F653</f>
        <v>15192.7993997604</v>
      </c>
      <c r="H653" s="337" t="n">
        <f aca="false">+[4]data1cf!G653</f>
        <v>14922.1444606252</v>
      </c>
      <c r="I653" s="337" t="n">
        <f aca="false">+[4]data1cf!H653</f>
        <v>14989.6298949185</v>
      </c>
      <c r="J653" s="337" t="n">
        <f aca="false">+[4]data1cf!I653</f>
        <v>14840.5937953076</v>
      </c>
      <c r="K653" s="337" t="n">
        <f aca="false">+[4]data1cf!J653</f>
        <v>14883.6582209209</v>
      </c>
      <c r="L653" s="337" t="n">
        <f aca="false">+[4]data1cf!K653</f>
        <v>14974.9864319917</v>
      </c>
      <c r="M653" s="337" t="n">
        <f aca="false">+[4]data1cf!L653</f>
        <v>14978.349863959</v>
      </c>
      <c r="N653" s="337" t="n">
        <f aca="false">+[4]data1cf!M653</f>
        <v>14992.4120918601</v>
      </c>
      <c r="O653" s="337" t="n">
        <f aca="false">+[4]data1cf!N653</f>
        <v>15008.1183730715</v>
      </c>
      <c r="P653" s="337" t="n">
        <f aca="false">+[4]data1cf!O653</f>
        <v>15016.7070343563</v>
      </c>
      <c r="Q653" s="337" t="n">
        <f aca="false">+[4]data1cf!P653</f>
        <v>15193.1208971659</v>
      </c>
      <c r="R653" s="337" t="n">
        <f aca="false">+[4]data1cf!Q653</f>
        <v>988.937294548982</v>
      </c>
      <c r="S653" s="337" t="n">
        <f aca="false">+[4]data1cf!R653</f>
        <v>0</v>
      </c>
      <c r="T653" s="337" t="n">
        <f aca="false">+[4]data1cf!S653</f>
        <v>0</v>
      </c>
      <c r="U653" s="337" t="n">
        <f aca="false">+[4]data1cf!T653</f>
        <v>0</v>
      </c>
      <c r="V653" s="337" t="n">
        <f aca="false">+[4]data1cf!U653</f>
        <v>0</v>
      </c>
      <c r="W653" s="337" t="n">
        <f aca="false">+[4]data1cf!V653</f>
        <v>0</v>
      </c>
      <c r="X653" s="337" t="n">
        <f aca="false">+[4]data1cf!W653</f>
        <v>0</v>
      </c>
      <c r="Y653" s="337" t="n">
        <f aca="false">+[4]data1cf!X653</f>
        <v>0</v>
      </c>
      <c r="Z653" s="337" t="n">
        <f aca="false">+[4]data1cf!Y653</f>
        <v>0</v>
      </c>
      <c r="AA653" s="337" t="n">
        <f aca="false">+[4]data1cf!Z653</f>
        <v>0</v>
      </c>
      <c r="AB653" s="337"/>
      <c r="AC653" s="338" t="n">
        <f aca="false">XNPV(0.1,B653:AA653,$B$1:$AA$1)</f>
        <v>30137.0643253066</v>
      </c>
      <c r="AD653" s="338" t="n">
        <f aca="false">SUMPRODUCT(B653:AA653,$B$1010:$AA$1010)</f>
        <v>62293.6704550481</v>
      </c>
      <c r="AE653" s="339" t="n">
        <f aca="false">SUMPRODUCT(B653:AA653,$B$1012:$AA$1012)</f>
        <v>61750.312756514</v>
      </c>
      <c r="AF653" s="340" t="n">
        <f aca="false">XIRR(B653:AA653,$B$1:$AA$1)</f>
        <v>0.158225535380387</v>
      </c>
      <c r="AG653" s="341" t="n">
        <f aca="false">1-EXP(-(1/0.25)*(AD653/ABS($AD$1010)))</f>
        <v>0.98724681836163</v>
      </c>
    </row>
    <row r="654" customFormat="false" ht="12.75" hidden="false" customHeight="false" outlineLevel="0" collapsed="false">
      <c r="A654" s="332"/>
      <c r="B654" s="337" t="n">
        <f aca="false">+[4]data1cf!A654</f>
        <v>-102284.837925236</v>
      </c>
      <c r="C654" s="337" t="n">
        <f aca="false">+[4]data1cf!B654</f>
        <v>15186.9356099615</v>
      </c>
      <c r="D654" s="337" t="n">
        <f aca="false">+[4]data1cf!C654</f>
        <v>16834.9821545895</v>
      </c>
      <c r="E654" s="337" t="n">
        <f aca="false">+[4]data1cf!D654</f>
        <v>16247.8302770866</v>
      </c>
      <c r="F654" s="337" t="n">
        <f aca="false">+[4]data1cf!E654</f>
        <v>15946.0444557487</v>
      </c>
      <c r="G654" s="337" t="n">
        <f aca="false">+[4]data1cf!F654</f>
        <v>15768.689717988</v>
      </c>
      <c r="H654" s="337" t="n">
        <f aca="false">+[4]data1cf!G654</f>
        <v>15542.5942286663</v>
      </c>
      <c r="I654" s="337" t="n">
        <f aca="false">+[4]data1cf!H654</f>
        <v>15190.5921256469</v>
      </c>
      <c r="J654" s="337" t="n">
        <f aca="false">+[4]data1cf!I654</f>
        <v>15448.2445172412</v>
      </c>
      <c r="K654" s="337" t="n">
        <f aca="false">+[4]data1cf!J654</f>
        <v>15229.0667897086</v>
      </c>
      <c r="L654" s="337" t="n">
        <f aca="false">+[4]data1cf!K654</f>
        <v>15228.5835207874</v>
      </c>
      <c r="M654" s="337" t="n">
        <f aca="false">+[4]data1cf!L654</f>
        <v>15314.3359582932</v>
      </c>
      <c r="N654" s="337" t="n">
        <f aca="false">+[4]data1cf!M654</f>
        <v>15537.8236459176</v>
      </c>
      <c r="O654" s="337" t="n">
        <f aca="false">+[4]data1cf!N654</f>
        <v>15603.9807408287</v>
      </c>
      <c r="P654" s="337" t="n">
        <f aca="false">+[4]data1cf!O654</f>
        <v>15375.9692105754</v>
      </c>
      <c r="Q654" s="337" t="n">
        <f aca="false">+[4]data1cf!P654</f>
        <v>15356.8716843856</v>
      </c>
      <c r="R654" s="337" t="n">
        <f aca="false">+[4]data1cf!Q654</f>
        <v>1173.16617706729</v>
      </c>
      <c r="S654" s="337" t="n">
        <f aca="false">+[4]data1cf!R654</f>
        <v>0</v>
      </c>
      <c r="T654" s="337" t="n">
        <f aca="false">+[4]data1cf!S654</f>
        <v>0</v>
      </c>
      <c r="U654" s="337" t="n">
        <f aca="false">+[4]data1cf!T654</f>
        <v>0</v>
      </c>
      <c r="V654" s="337" t="n">
        <f aca="false">+[4]data1cf!U654</f>
        <v>0</v>
      </c>
      <c r="W654" s="337" t="n">
        <f aca="false">+[4]data1cf!V654</f>
        <v>0</v>
      </c>
      <c r="X654" s="337" t="n">
        <f aca="false">+[4]data1cf!W654</f>
        <v>0</v>
      </c>
      <c r="Y654" s="337" t="n">
        <f aca="false">+[4]data1cf!X654</f>
        <v>0</v>
      </c>
      <c r="Z654" s="337" t="n">
        <f aca="false">+[4]data1cf!Y654</f>
        <v>0</v>
      </c>
      <c r="AA654" s="337" t="n">
        <f aca="false">+[4]data1cf!Z654</f>
        <v>0</v>
      </c>
      <c r="AB654" s="337"/>
      <c r="AC654" s="338" t="n">
        <f aca="false">XNPV(0.1,B654:AA654,$B$1:$AA$1)</f>
        <v>17195.9397231258</v>
      </c>
      <c r="AD654" s="338" t="n">
        <f aca="false">SUMPRODUCT(B654:AA654,$B$1010:$AA$1010)</f>
        <v>50259.6810769132</v>
      </c>
      <c r="AE654" s="339" t="n">
        <f aca="false">SUMPRODUCT(B654:AA654,$B$1012:$AA$1012)</f>
        <v>49701.0541139994</v>
      </c>
      <c r="AF654" s="340" t="n">
        <f aca="false">XIRR(B654:AA654,$B$1:$AA$1)</f>
        <v>0.128733848551533</v>
      </c>
      <c r="AG654" s="341" t="n">
        <f aca="false">1-EXP(-(1/0.25)*(AD654/ABS($AD$1010)))</f>
        <v>0.970380471662856</v>
      </c>
    </row>
    <row r="655" customFormat="false" ht="12.75" hidden="false" customHeight="false" outlineLevel="0" collapsed="false">
      <c r="A655" s="332"/>
      <c r="B655" s="337" t="n">
        <f aca="false">+[4]data1cf!A655</f>
        <v>-94102.734248821</v>
      </c>
      <c r="C655" s="337" t="n">
        <f aca="false">+[4]data1cf!B655</f>
        <v>15088.9332176309</v>
      </c>
      <c r="D655" s="337" t="n">
        <f aca="false">+[4]data1cf!C655</f>
        <v>16503.8084919923</v>
      </c>
      <c r="E655" s="337" t="n">
        <f aca="false">+[4]data1cf!D655</f>
        <v>16199.832639446</v>
      </c>
      <c r="F655" s="337" t="n">
        <f aca="false">+[4]data1cf!E655</f>
        <v>16108.6752069996</v>
      </c>
      <c r="G655" s="337" t="n">
        <f aca="false">+[4]data1cf!F655</f>
        <v>15862.359337752</v>
      </c>
      <c r="H655" s="337" t="n">
        <f aca="false">+[4]data1cf!G655</f>
        <v>15138.3317295172</v>
      </c>
      <c r="I655" s="337" t="n">
        <f aca="false">+[4]data1cf!H655</f>
        <v>15232.987867714</v>
      </c>
      <c r="J655" s="337" t="n">
        <f aca="false">+[4]data1cf!I655</f>
        <v>15226.4320137913</v>
      </c>
      <c r="K655" s="337" t="n">
        <f aca="false">+[4]data1cf!J655</f>
        <v>14939.6261699312</v>
      </c>
      <c r="L655" s="337" t="n">
        <f aca="false">+[4]data1cf!K655</f>
        <v>15133.5665475491</v>
      </c>
      <c r="M655" s="337" t="n">
        <f aca="false">+[4]data1cf!L655</f>
        <v>15084.8637707252</v>
      </c>
      <c r="N655" s="337" t="n">
        <f aca="false">+[4]data1cf!M655</f>
        <v>15162.3142393074</v>
      </c>
      <c r="O655" s="337" t="n">
        <f aca="false">+[4]data1cf!N655</f>
        <v>15209.6092666294</v>
      </c>
      <c r="P655" s="337" t="n">
        <f aca="false">+[4]data1cf!O655</f>
        <v>15083.8188742629</v>
      </c>
      <c r="Q655" s="337" t="n">
        <f aca="false">+[4]data1cf!P655</f>
        <v>15191.7981902029</v>
      </c>
      <c r="R655" s="337" t="n">
        <f aca="false">+[4]data1cf!Q655</f>
        <v>1079.32072074028</v>
      </c>
      <c r="S655" s="337" t="n">
        <f aca="false">+[4]data1cf!R655</f>
        <v>0</v>
      </c>
      <c r="T655" s="337" t="n">
        <f aca="false">+[4]data1cf!S655</f>
        <v>0</v>
      </c>
      <c r="U655" s="337" t="n">
        <f aca="false">+[4]data1cf!T655</f>
        <v>0</v>
      </c>
      <c r="V655" s="337" t="n">
        <f aca="false">+[4]data1cf!U655</f>
        <v>0</v>
      </c>
      <c r="W655" s="337" t="n">
        <f aca="false">+[4]data1cf!V655</f>
        <v>0</v>
      </c>
      <c r="X655" s="337" t="n">
        <f aca="false">+[4]data1cf!W655</f>
        <v>0</v>
      </c>
      <c r="Y655" s="337" t="n">
        <f aca="false">+[4]data1cf!X655</f>
        <v>0</v>
      </c>
      <c r="Z655" s="337" t="n">
        <f aca="false">+[4]data1cf!Y655</f>
        <v>0</v>
      </c>
      <c r="AA655" s="337" t="n">
        <f aca="false">+[4]data1cf!Z655</f>
        <v>0</v>
      </c>
      <c r="AB655" s="337"/>
      <c r="AC655" s="338" t="n">
        <f aca="false">XNPV(0.1,B655:AA655,$B$1:$AA$1)</f>
        <v>24228.6252166078</v>
      </c>
      <c r="AD655" s="338" t="n">
        <f aca="false">SUMPRODUCT(B655:AA655,$B$1010:$AA$1010)</f>
        <v>56887.3176074248</v>
      </c>
      <c r="AE655" s="339" t="n">
        <f aca="false">SUMPRODUCT(B655:AA655,$B$1012:$AA$1012)</f>
        <v>56336.0355366437</v>
      </c>
      <c r="AF655" s="340" t="n">
        <f aca="false">XIRR(B655:AA655,$B$1:$AA$1)</f>
        <v>0.143518920626617</v>
      </c>
      <c r="AG655" s="341" t="n">
        <f aca="false">1-EXP(-(1/0.25)*(AD655/ABS($AD$1010)))</f>
        <v>0.981377910044715</v>
      </c>
    </row>
    <row r="656" customFormat="false" ht="12.75" hidden="false" customHeight="false" outlineLevel="0" collapsed="false">
      <c r="A656" s="332"/>
      <c r="B656" s="337" t="n">
        <f aca="false">+[4]data1cf!A656</f>
        <v>-101485.260186081</v>
      </c>
      <c r="C656" s="337" t="n">
        <f aca="false">+[4]data1cf!B656</f>
        <v>15405.6658324684</v>
      </c>
      <c r="D656" s="337" t="n">
        <f aca="false">+[4]data1cf!C656</f>
        <v>16757.2656448519</v>
      </c>
      <c r="E656" s="337" t="n">
        <f aca="false">+[4]data1cf!D656</f>
        <v>16242.3088353752</v>
      </c>
      <c r="F656" s="337" t="n">
        <f aca="false">+[4]data1cf!E656</f>
        <v>16077.2829669735</v>
      </c>
      <c r="G656" s="337" t="n">
        <f aca="false">+[4]data1cf!F656</f>
        <v>15760.6561323045</v>
      </c>
      <c r="H656" s="337" t="n">
        <f aca="false">+[4]data1cf!G656</f>
        <v>15280.0057971761</v>
      </c>
      <c r="I656" s="337" t="n">
        <f aca="false">+[4]data1cf!H656</f>
        <v>15389.9437593584</v>
      </c>
      <c r="J656" s="337" t="n">
        <f aca="false">+[4]data1cf!I656</f>
        <v>15073.3695612462</v>
      </c>
      <c r="K656" s="337" t="n">
        <f aca="false">+[4]data1cf!J656</f>
        <v>15263.3964754168</v>
      </c>
      <c r="L656" s="337" t="n">
        <f aca="false">+[4]data1cf!K656</f>
        <v>15195.6058819223</v>
      </c>
      <c r="M656" s="337" t="n">
        <f aca="false">+[4]data1cf!L656</f>
        <v>15248.068924075</v>
      </c>
      <c r="N656" s="337" t="n">
        <f aca="false">+[4]data1cf!M656</f>
        <v>15224.9245841075</v>
      </c>
      <c r="O656" s="337" t="n">
        <f aca="false">+[4]data1cf!N656</f>
        <v>15390.575480424</v>
      </c>
      <c r="P656" s="337" t="n">
        <f aca="false">+[4]data1cf!O656</f>
        <v>15329.1807735279</v>
      </c>
      <c r="Q656" s="337" t="n">
        <f aca="false">+[4]data1cf!P656</f>
        <v>15360.0293471892</v>
      </c>
      <c r="R656" s="337" t="n">
        <f aca="false">+[4]data1cf!Q656</f>
        <v>1163.99534023028</v>
      </c>
      <c r="S656" s="337" t="n">
        <f aca="false">+[4]data1cf!R656</f>
        <v>0</v>
      </c>
      <c r="T656" s="337" t="n">
        <f aca="false">+[4]data1cf!S656</f>
        <v>0</v>
      </c>
      <c r="U656" s="337" t="n">
        <f aca="false">+[4]data1cf!T656</f>
        <v>0</v>
      </c>
      <c r="V656" s="337" t="n">
        <f aca="false">+[4]data1cf!U656</f>
        <v>0</v>
      </c>
      <c r="W656" s="337" t="n">
        <f aca="false">+[4]data1cf!V656</f>
        <v>0</v>
      </c>
      <c r="X656" s="337" t="n">
        <f aca="false">+[4]data1cf!W656</f>
        <v>0</v>
      </c>
      <c r="Y656" s="337" t="n">
        <f aca="false">+[4]data1cf!X656</f>
        <v>0</v>
      </c>
      <c r="Z656" s="337" t="n">
        <f aca="false">+[4]data1cf!Y656</f>
        <v>0</v>
      </c>
      <c r="AA656" s="337" t="n">
        <f aca="false">+[4]data1cf!Z656</f>
        <v>0</v>
      </c>
      <c r="AB656" s="337"/>
      <c r="AC656" s="338" t="n">
        <f aca="false">XNPV(0.1,B656:AA656,$B$1:$AA$1)</f>
        <v>17793.6432403684</v>
      </c>
      <c r="AD656" s="338" t="n">
        <f aca="false">SUMPRODUCT(B656:AA656,$B$1010:$AA$1010)</f>
        <v>50696.3683914967</v>
      </c>
      <c r="AE656" s="339" t="n">
        <f aca="false">SUMPRODUCT(B656:AA656,$B$1012:$AA$1012)</f>
        <v>50140.6510695157</v>
      </c>
      <c r="AF656" s="340" t="n">
        <f aca="false">XIRR(B656:AA656,$B$1:$AA$1)</f>
        <v>0.130034993275706</v>
      </c>
      <c r="AG656" s="341" t="n">
        <f aca="false">1-EXP(-(1/0.25)*(AD656/ABS($AD$1010)))</f>
        <v>0.971272471749141</v>
      </c>
    </row>
    <row r="657" customFormat="false" ht="12.75" hidden="false" customHeight="false" outlineLevel="0" collapsed="false">
      <c r="A657" s="332"/>
      <c r="B657" s="337" t="n">
        <f aca="false">+[4]data1cf!A657</f>
        <v>-97855.0132709858</v>
      </c>
      <c r="C657" s="337" t="n">
        <f aca="false">+[4]data1cf!B657</f>
        <v>15328.1253467328</v>
      </c>
      <c r="D657" s="337" t="n">
        <f aca="false">+[4]data1cf!C657</f>
        <v>16492.2271705201</v>
      </c>
      <c r="E657" s="337" t="n">
        <f aca="false">+[4]data1cf!D657</f>
        <v>16254.4705629543</v>
      </c>
      <c r="F657" s="337" t="n">
        <f aca="false">+[4]data1cf!E657</f>
        <v>15950.2244445344</v>
      </c>
      <c r="G657" s="337" t="n">
        <f aca="false">+[4]data1cf!F657</f>
        <v>15536.5361239387</v>
      </c>
      <c r="H657" s="337" t="n">
        <f aca="false">+[4]data1cf!G657</f>
        <v>15206.9409484709</v>
      </c>
      <c r="I657" s="337" t="n">
        <f aca="false">+[4]data1cf!H657</f>
        <v>15166.176204635</v>
      </c>
      <c r="J657" s="337" t="n">
        <f aca="false">+[4]data1cf!I657</f>
        <v>15133.5578603974</v>
      </c>
      <c r="K657" s="337" t="n">
        <f aca="false">+[4]data1cf!J657</f>
        <v>15354.7365633545</v>
      </c>
      <c r="L657" s="337" t="n">
        <f aca="false">+[4]data1cf!K657</f>
        <v>15170.3788518295</v>
      </c>
      <c r="M657" s="337" t="n">
        <f aca="false">+[4]data1cf!L657</f>
        <v>15399.0681350668</v>
      </c>
      <c r="N657" s="337" t="n">
        <f aca="false">+[4]data1cf!M657</f>
        <v>15359.9358793355</v>
      </c>
      <c r="O657" s="337" t="n">
        <f aca="false">+[4]data1cf!N657</f>
        <v>15415.1652909324</v>
      </c>
      <c r="P657" s="337" t="n">
        <f aca="false">+[4]data1cf!O657</f>
        <v>15327.0985724386</v>
      </c>
      <c r="Q657" s="337" t="n">
        <f aca="false">+[4]data1cf!P657</f>
        <v>15483.3392600676</v>
      </c>
      <c r="R657" s="337" t="n">
        <f aca="false">+[4]data1cf!Q657</f>
        <v>1122.3578602129</v>
      </c>
      <c r="S657" s="337" t="n">
        <f aca="false">+[4]data1cf!R657</f>
        <v>0</v>
      </c>
      <c r="T657" s="337" t="n">
        <f aca="false">+[4]data1cf!S657</f>
        <v>0</v>
      </c>
      <c r="U657" s="337" t="n">
        <f aca="false">+[4]data1cf!T657</f>
        <v>0</v>
      </c>
      <c r="V657" s="337" t="n">
        <f aca="false">+[4]data1cf!U657</f>
        <v>0</v>
      </c>
      <c r="W657" s="337" t="n">
        <f aca="false">+[4]data1cf!V657</f>
        <v>0</v>
      </c>
      <c r="X657" s="337" t="n">
        <f aca="false">+[4]data1cf!W657</f>
        <v>0</v>
      </c>
      <c r="Y657" s="337" t="n">
        <f aca="false">+[4]data1cf!X657</f>
        <v>0</v>
      </c>
      <c r="Z657" s="337" t="n">
        <f aca="false">+[4]data1cf!Y657</f>
        <v>0</v>
      </c>
      <c r="AA657" s="337" t="n">
        <f aca="false">+[4]data1cf!Z657</f>
        <v>0</v>
      </c>
      <c r="AB657" s="337"/>
      <c r="AC657" s="338" t="n">
        <f aca="false">XNPV(0.1,B657:AA657,$B$1:$AA$1)</f>
        <v>20941.6123545752</v>
      </c>
      <c r="AD657" s="338" t="n">
        <f aca="false">SUMPRODUCT(B657:AA657,$B$1010:$AA$1010)</f>
        <v>53810.0120208344</v>
      </c>
      <c r="AE657" s="339" t="n">
        <f aca="false">SUMPRODUCT(B657:AA657,$B$1012:$AA$1012)</f>
        <v>53254.4552354577</v>
      </c>
      <c r="AF657" s="340" t="n">
        <f aca="false">XIRR(B657:AA657,$B$1:$AA$1)</f>
        <v>0.136310535398456</v>
      </c>
      <c r="AG657" s="341" t="n">
        <f aca="false">1-EXP(-(1/0.25)*(AD657/ABS($AD$1010)))</f>
        <v>0.976900062154613</v>
      </c>
    </row>
    <row r="658" customFormat="false" ht="12.75" hidden="false" customHeight="false" outlineLevel="0" collapsed="false">
      <c r="A658" s="332"/>
      <c r="B658" s="337" t="n">
        <f aca="false">+[4]data1cf!A658</f>
        <v>-86179.7014770143</v>
      </c>
      <c r="C658" s="337" t="n">
        <f aca="false">+[4]data1cf!B658</f>
        <v>15076.342817237</v>
      </c>
      <c r="D658" s="337" t="n">
        <f aca="false">+[4]data1cf!C658</f>
        <v>16244.1249727405</v>
      </c>
      <c r="E658" s="337" t="n">
        <f aca="false">+[4]data1cf!D658</f>
        <v>16029.1464726745</v>
      </c>
      <c r="F658" s="337" t="n">
        <f aca="false">+[4]data1cf!E658</f>
        <v>15713.5234238399</v>
      </c>
      <c r="G658" s="337" t="n">
        <f aca="false">+[4]data1cf!F658</f>
        <v>15107.5802785387</v>
      </c>
      <c r="H658" s="337" t="n">
        <f aca="false">+[4]data1cf!G658</f>
        <v>15083.3265746655</v>
      </c>
      <c r="I658" s="337" t="n">
        <f aca="false">+[4]data1cf!H658</f>
        <v>15004.3324849352</v>
      </c>
      <c r="J658" s="337" t="n">
        <f aca="false">+[4]data1cf!I658</f>
        <v>14850.7097387931</v>
      </c>
      <c r="K658" s="337" t="n">
        <f aca="false">+[4]data1cf!J658</f>
        <v>14902.2169875428</v>
      </c>
      <c r="L658" s="337" t="n">
        <f aca="false">+[4]data1cf!K658</f>
        <v>15199.9679050164</v>
      </c>
      <c r="M658" s="337" t="n">
        <f aca="false">+[4]data1cf!L658</f>
        <v>15022.7845017478</v>
      </c>
      <c r="N658" s="337" t="n">
        <f aca="false">+[4]data1cf!M658</f>
        <v>14945.2842480184</v>
      </c>
      <c r="O658" s="337" t="n">
        <f aca="false">+[4]data1cf!N658</f>
        <v>15098.3934925886</v>
      </c>
      <c r="P658" s="337" t="n">
        <f aca="false">+[4]data1cf!O658</f>
        <v>15078.8155199624</v>
      </c>
      <c r="Q658" s="337" t="n">
        <f aca="false">+[4]data1cf!P658</f>
        <v>15054.8906041893</v>
      </c>
      <c r="R658" s="337" t="n">
        <f aca="false">+[4]data1cf!Q658</f>
        <v>988.446704060763</v>
      </c>
      <c r="S658" s="337" t="n">
        <f aca="false">+[4]data1cf!R658</f>
        <v>0</v>
      </c>
      <c r="T658" s="337" t="n">
        <f aca="false">+[4]data1cf!S658</f>
        <v>0</v>
      </c>
      <c r="U658" s="337" t="n">
        <f aca="false">+[4]data1cf!T658</f>
        <v>0</v>
      </c>
      <c r="V658" s="337" t="n">
        <f aca="false">+[4]data1cf!U658</f>
        <v>0</v>
      </c>
      <c r="W658" s="337" t="n">
        <f aca="false">+[4]data1cf!V658</f>
        <v>0</v>
      </c>
      <c r="X658" s="337" t="n">
        <f aca="false">+[4]data1cf!W658</f>
        <v>0</v>
      </c>
      <c r="Y658" s="337" t="n">
        <f aca="false">+[4]data1cf!X658</f>
        <v>0</v>
      </c>
      <c r="Z658" s="337" t="n">
        <f aca="false">+[4]data1cf!Y658</f>
        <v>0</v>
      </c>
      <c r="AA658" s="337" t="n">
        <f aca="false">+[4]data1cf!Z658</f>
        <v>0</v>
      </c>
      <c r="AB658" s="337"/>
      <c r="AC658" s="338" t="n">
        <f aca="false">XNPV(0.1,B658:AA658,$B$1:$AA$1)</f>
        <v>30568.4763101086</v>
      </c>
      <c r="AD658" s="338" t="n">
        <f aca="false">SUMPRODUCT(B658:AA658,$B$1010:$AA$1010)</f>
        <v>62824.06142375</v>
      </c>
      <c r="AE658" s="339" t="n">
        <f aca="false">SUMPRODUCT(B658:AA658,$B$1012:$AA$1012)</f>
        <v>62279.1535374107</v>
      </c>
      <c r="AF658" s="340" t="n">
        <f aca="false">XIRR(B658:AA658,$B$1:$AA$1)</f>
        <v>0.159057485371036</v>
      </c>
      <c r="AG658" s="341" t="n">
        <f aca="false">1-EXP(-(1/0.25)*(AD658/ABS($AD$1010)))</f>
        <v>0.987711776763739</v>
      </c>
    </row>
    <row r="659" customFormat="false" ht="12.75" hidden="false" customHeight="false" outlineLevel="0" collapsed="false">
      <c r="A659" s="332"/>
      <c r="B659" s="337" t="n">
        <f aca="false">+[4]data1cf!A659</f>
        <v>-102376.670875422</v>
      </c>
      <c r="C659" s="337" t="n">
        <f aca="false">+[4]data1cf!B659</f>
        <v>15232.3638764604</v>
      </c>
      <c r="D659" s="337" t="n">
        <f aca="false">+[4]data1cf!C659</f>
        <v>16889.1819238993</v>
      </c>
      <c r="E659" s="337" t="n">
        <f aca="false">+[4]data1cf!D659</f>
        <v>16503.5099542754</v>
      </c>
      <c r="F659" s="337" t="n">
        <f aca="false">+[4]data1cf!E659</f>
        <v>16095.6837228041</v>
      </c>
      <c r="G659" s="337" t="n">
        <f aca="false">+[4]data1cf!F659</f>
        <v>15829.0591306454</v>
      </c>
      <c r="H659" s="337" t="n">
        <f aca="false">+[4]data1cf!G659</f>
        <v>15427.2013677921</v>
      </c>
      <c r="I659" s="337" t="n">
        <f aca="false">+[4]data1cf!H659</f>
        <v>15390.733914141</v>
      </c>
      <c r="J659" s="337" t="n">
        <f aca="false">+[4]data1cf!I659</f>
        <v>15313.8105013098</v>
      </c>
      <c r="K659" s="337" t="n">
        <f aca="false">+[4]data1cf!J659</f>
        <v>15329.2927564857</v>
      </c>
      <c r="L659" s="337" t="n">
        <f aca="false">+[4]data1cf!K659</f>
        <v>15440.8596124678</v>
      </c>
      <c r="M659" s="337" t="n">
        <f aca="false">+[4]data1cf!L659</f>
        <v>15136.3805351273</v>
      </c>
      <c r="N659" s="337" t="n">
        <f aca="false">+[4]data1cf!M659</f>
        <v>15685.4327408233</v>
      </c>
      <c r="O659" s="337" t="n">
        <f aca="false">+[4]data1cf!N659</f>
        <v>15308.2416303972</v>
      </c>
      <c r="P659" s="337" t="n">
        <f aca="false">+[4]data1cf!O659</f>
        <v>15097.6310619401</v>
      </c>
      <c r="Q659" s="337" t="n">
        <f aca="false">+[4]data1cf!P659</f>
        <v>15320.9939650354</v>
      </c>
      <c r="R659" s="337" t="n">
        <f aca="false">+[4]data1cf!Q659</f>
        <v>1174.21946427274</v>
      </c>
      <c r="S659" s="337" t="n">
        <f aca="false">+[4]data1cf!R659</f>
        <v>0</v>
      </c>
      <c r="T659" s="337" t="n">
        <f aca="false">+[4]data1cf!S659</f>
        <v>0</v>
      </c>
      <c r="U659" s="337" t="n">
        <f aca="false">+[4]data1cf!T659</f>
        <v>0</v>
      </c>
      <c r="V659" s="337" t="n">
        <f aca="false">+[4]data1cf!U659</f>
        <v>0</v>
      </c>
      <c r="W659" s="337" t="n">
        <f aca="false">+[4]data1cf!V659</f>
        <v>0</v>
      </c>
      <c r="X659" s="337" t="n">
        <f aca="false">+[4]data1cf!W659</f>
        <v>0</v>
      </c>
      <c r="Y659" s="337" t="n">
        <f aca="false">+[4]data1cf!X659</f>
        <v>0</v>
      </c>
      <c r="Z659" s="337" t="n">
        <f aca="false">+[4]data1cf!Y659</f>
        <v>0</v>
      </c>
      <c r="AA659" s="337" t="n">
        <f aca="false">+[4]data1cf!Z659</f>
        <v>0</v>
      </c>
      <c r="AB659" s="337"/>
      <c r="AC659" s="338" t="n">
        <f aca="false">XNPV(0.1,B659:AA659,$B$1:$AA$1)</f>
        <v>17438.51903343</v>
      </c>
      <c r="AD659" s="338" t="n">
        <f aca="false">SUMPRODUCT(B659:AA659,$B$1010:$AA$1010)</f>
        <v>50506.0281161398</v>
      </c>
      <c r="AE659" s="339" t="n">
        <f aca="false">SUMPRODUCT(B659:AA659,$B$1012:$AA$1012)</f>
        <v>49947.7720310283</v>
      </c>
      <c r="AF659" s="340" t="n">
        <f aca="false">XIRR(B659:AA659,$B$1:$AA$1)</f>
        <v>0.129188429777394</v>
      </c>
      <c r="AG659" s="341" t="n">
        <f aca="false">1-EXP(-(1/0.25)*(AD659/ABS($AD$1010)))</f>
        <v>0.970887023976436</v>
      </c>
    </row>
    <row r="660" customFormat="false" ht="12.75" hidden="false" customHeight="false" outlineLevel="0" collapsed="false">
      <c r="A660" s="332"/>
      <c r="B660" s="337" t="n">
        <f aca="false">+[4]data1cf!A660</f>
        <v>-97682.07368082</v>
      </c>
      <c r="C660" s="337" t="n">
        <f aca="false">+[4]data1cf!B660</f>
        <v>15001.0437447998</v>
      </c>
      <c r="D660" s="337" t="n">
        <f aca="false">+[4]data1cf!C660</f>
        <v>16427.9127383083</v>
      </c>
      <c r="E660" s="337" t="n">
        <f aca="false">+[4]data1cf!D660</f>
        <v>16013.9200883283</v>
      </c>
      <c r="F660" s="337" t="n">
        <f aca="false">+[4]data1cf!E660</f>
        <v>15950.0067748389</v>
      </c>
      <c r="G660" s="337" t="n">
        <f aca="false">+[4]data1cf!F660</f>
        <v>15557.401194284</v>
      </c>
      <c r="H660" s="337" t="n">
        <f aca="false">+[4]data1cf!G660</f>
        <v>15427.7044676937</v>
      </c>
      <c r="I660" s="337" t="n">
        <f aca="false">+[4]data1cf!H660</f>
        <v>15356.5121500979</v>
      </c>
      <c r="J660" s="337" t="n">
        <f aca="false">+[4]data1cf!I660</f>
        <v>15325.6034192055</v>
      </c>
      <c r="K660" s="337" t="n">
        <f aca="false">+[4]data1cf!J660</f>
        <v>15183.9848147212</v>
      </c>
      <c r="L660" s="337" t="n">
        <f aca="false">+[4]data1cf!K660</f>
        <v>15386.3660298943</v>
      </c>
      <c r="M660" s="337" t="n">
        <f aca="false">+[4]data1cf!L660</f>
        <v>15295.9285054773</v>
      </c>
      <c r="N660" s="337" t="n">
        <f aca="false">+[4]data1cf!M660</f>
        <v>15281.2994555245</v>
      </c>
      <c r="O660" s="337" t="n">
        <f aca="false">+[4]data1cf!N660</f>
        <v>15348.9554727164</v>
      </c>
      <c r="P660" s="337" t="n">
        <f aca="false">+[4]data1cf!O660</f>
        <v>15182.5039484586</v>
      </c>
      <c r="Q660" s="337" t="n">
        <f aca="false">+[4]data1cf!P660</f>
        <v>15233.3785427768</v>
      </c>
      <c r="R660" s="337" t="n">
        <f aca="false">+[4]data1cf!Q660</f>
        <v>1120.37431228953</v>
      </c>
      <c r="S660" s="337" t="n">
        <f aca="false">+[4]data1cf!R660</f>
        <v>0</v>
      </c>
      <c r="T660" s="337" t="n">
        <f aca="false">+[4]data1cf!S660</f>
        <v>0</v>
      </c>
      <c r="U660" s="337" t="n">
        <f aca="false">+[4]data1cf!T660</f>
        <v>0</v>
      </c>
      <c r="V660" s="337" t="n">
        <f aca="false">+[4]data1cf!U660</f>
        <v>0</v>
      </c>
      <c r="W660" s="337" t="n">
        <f aca="false">+[4]data1cf!V660</f>
        <v>0</v>
      </c>
      <c r="X660" s="337" t="n">
        <f aca="false">+[4]data1cf!W660</f>
        <v>0</v>
      </c>
      <c r="Y660" s="337" t="n">
        <f aca="false">+[4]data1cf!X660</f>
        <v>0</v>
      </c>
      <c r="Z660" s="337" t="n">
        <f aca="false">+[4]data1cf!Y660</f>
        <v>0</v>
      </c>
      <c r="AA660" s="337" t="n">
        <f aca="false">+[4]data1cf!Z660</f>
        <v>0</v>
      </c>
      <c r="AB660" s="337"/>
      <c r="AC660" s="338" t="n">
        <f aca="false">XNPV(0.1,B660:AA660,$B$1:$AA$1)</f>
        <v>20740.167835619</v>
      </c>
      <c r="AD660" s="338" t="n">
        <f aca="false">SUMPRODUCT(B660:AA660,$B$1010:$AA$1010)</f>
        <v>53580.5503142603</v>
      </c>
      <c r="AE660" s="339" t="n">
        <f aca="false">SUMPRODUCT(B660:AA660,$B$1012:$AA$1012)</f>
        <v>53025.8075801352</v>
      </c>
      <c r="AF660" s="340" t="n">
        <f aca="false">XIRR(B660:AA660,$B$1:$AA$1)</f>
        <v>0.135948205698383</v>
      </c>
      <c r="AG660" s="341" t="n">
        <f aca="false">1-EXP(-(1/0.25)*(AD660/ABS($AD$1010)))</f>
        <v>0.976525905110766</v>
      </c>
    </row>
    <row r="661" customFormat="false" ht="12.75" hidden="false" customHeight="false" outlineLevel="0" collapsed="false">
      <c r="A661" s="332"/>
      <c r="B661" s="337" t="n">
        <f aca="false">+[4]data1cf!A661</f>
        <v>-94754.6954488497</v>
      </c>
      <c r="C661" s="337" t="n">
        <f aca="false">+[4]data1cf!B661</f>
        <v>15185.4022351346</v>
      </c>
      <c r="D661" s="337" t="n">
        <f aca="false">+[4]data1cf!C661</f>
        <v>16546.1636881111</v>
      </c>
      <c r="E661" s="337" t="n">
        <f aca="false">+[4]data1cf!D661</f>
        <v>16026.8325857916</v>
      </c>
      <c r="F661" s="337" t="n">
        <f aca="false">+[4]data1cf!E661</f>
        <v>15771.174079333</v>
      </c>
      <c r="G661" s="337" t="n">
        <f aca="false">+[4]data1cf!F661</f>
        <v>15437.2894193487</v>
      </c>
      <c r="H661" s="337" t="n">
        <f aca="false">+[4]data1cf!G661</f>
        <v>15143.2637414415</v>
      </c>
      <c r="I661" s="337" t="n">
        <f aca="false">+[4]data1cf!H661</f>
        <v>15150.0426673397</v>
      </c>
      <c r="J661" s="337" t="n">
        <f aca="false">+[4]data1cf!I661</f>
        <v>15113.8444068742</v>
      </c>
      <c r="K661" s="337" t="n">
        <f aca="false">+[4]data1cf!J661</f>
        <v>14837.0619540676</v>
      </c>
      <c r="L661" s="337" t="n">
        <f aca="false">+[4]data1cf!K661</f>
        <v>15178.0474032503</v>
      </c>
      <c r="M661" s="337" t="n">
        <f aca="false">+[4]data1cf!L661</f>
        <v>15305.9675056476</v>
      </c>
      <c r="N661" s="337" t="n">
        <f aca="false">+[4]data1cf!M661</f>
        <v>15261.0523344094</v>
      </c>
      <c r="O661" s="337" t="n">
        <f aca="false">+[4]data1cf!N661</f>
        <v>15160.8363237212</v>
      </c>
      <c r="P661" s="337" t="n">
        <f aca="false">+[4]data1cf!O661</f>
        <v>15380.7798963058</v>
      </c>
      <c r="Q661" s="337" t="n">
        <f aca="false">+[4]data1cf!P661</f>
        <v>15317.0784060257</v>
      </c>
      <c r="R661" s="337" t="n">
        <f aca="false">+[4]data1cf!Q661</f>
        <v>1086.79845492013</v>
      </c>
      <c r="S661" s="337" t="n">
        <f aca="false">+[4]data1cf!R661</f>
        <v>0</v>
      </c>
      <c r="T661" s="337" t="n">
        <f aca="false">+[4]data1cf!S661</f>
        <v>0</v>
      </c>
      <c r="U661" s="337" t="n">
        <f aca="false">+[4]data1cf!T661</f>
        <v>0</v>
      </c>
      <c r="V661" s="337" t="n">
        <f aca="false">+[4]data1cf!U661</f>
        <v>0</v>
      </c>
      <c r="W661" s="337" t="n">
        <f aca="false">+[4]data1cf!V661</f>
        <v>0</v>
      </c>
      <c r="X661" s="337" t="n">
        <f aca="false">+[4]data1cf!W661</f>
        <v>0</v>
      </c>
      <c r="Y661" s="337" t="n">
        <f aca="false">+[4]data1cf!X661</f>
        <v>0</v>
      </c>
      <c r="Z661" s="337" t="n">
        <f aca="false">+[4]data1cf!Y661</f>
        <v>0</v>
      </c>
      <c r="AA661" s="337" t="n">
        <f aca="false">+[4]data1cf!Z661</f>
        <v>0</v>
      </c>
      <c r="AB661" s="337"/>
      <c r="AC661" s="338" t="n">
        <f aca="false">XNPV(0.1,B661:AA661,$B$1:$AA$1)</f>
        <v>23160.9549953481</v>
      </c>
      <c r="AD661" s="338" t="n">
        <f aca="false">SUMPRODUCT(B661:AA661,$B$1010:$AA$1010)</f>
        <v>55772.8549674037</v>
      </c>
      <c r="AE661" s="339" t="n">
        <f aca="false">SUMPRODUCT(B661:AA661,$B$1012:$AA$1012)</f>
        <v>55221.7078749886</v>
      </c>
      <c r="AF661" s="340" t="n">
        <f aca="false">XIRR(B661:AA661,$B$1:$AA$1)</f>
        <v>0.141301069385435</v>
      </c>
      <c r="AG661" s="341" t="n">
        <f aca="false">1-EXP(-(1/0.25)*(AD661/ABS($AD$1010)))</f>
        <v>0.979866476657531</v>
      </c>
    </row>
    <row r="662" customFormat="false" ht="12.75" hidden="false" customHeight="false" outlineLevel="0" collapsed="false">
      <c r="A662" s="332"/>
      <c r="B662" s="337" t="n">
        <f aca="false">+[4]data1cf!A662</f>
        <v>-95282.881358691</v>
      </c>
      <c r="C662" s="337" t="n">
        <f aca="false">+[4]data1cf!B662</f>
        <v>15110.2109831876</v>
      </c>
      <c r="D662" s="337" t="n">
        <f aca="false">+[4]data1cf!C662</f>
        <v>16519.3286535286</v>
      </c>
      <c r="E662" s="337" t="n">
        <f aca="false">+[4]data1cf!D662</f>
        <v>16198.895451658</v>
      </c>
      <c r="F662" s="337" t="n">
        <f aca="false">+[4]data1cf!E662</f>
        <v>15884.2369682936</v>
      </c>
      <c r="G662" s="337" t="n">
        <f aca="false">+[4]data1cf!F662</f>
        <v>15580.6375863037</v>
      </c>
      <c r="H662" s="337" t="n">
        <f aca="false">+[4]data1cf!G662</f>
        <v>15359.8516053452</v>
      </c>
      <c r="I662" s="337" t="n">
        <f aca="false">+[4]data1cf!H662</f>
        <v>15320.0617463658</v>
      </c>
      <c r="J662" s="337" t="n">
        <f aca="false">+[4]data1cf!I662</f>
        <v>15519.5684855697</v>
      </c>
      <c r="K662" s="337" t="n">
        <f aca="false">+[4]data1cf!J662</f>
        <v>15177.0014012969</v>
      </c>
      <c r="L662" s="337" t="n">
        <f aca="false">+[4]data1cf!K662</f>
        <v>15209.6810307104</v>
      </c>
      <c r="M662" s="337" t="n">
        <f aca="false">+[4]data1cf!L662</f>
        <v>15325.7815000393</v>
      </c>
      <c r="N662" s="337" t="n">
        <f aca="false">+[4]data1cf!M662</f>
        <v>15133.2317894166</v>
      </c>
      <c r="O662" s="337" t="n">
        <f aca="false">+[4]data1cf!N662</f>
        <v>15314.0531941577</v>
      </c>
      <c r="P662" s="337" t="n">
        <f aca="false">+[4]data1cf!O662</f>
        <v>15344.3532354744</v>
      </c>
      <c r="Q662" s="337" t="n">
        <f aca="false">+[4]data1cf!P662</f>
        <v>15316.044966221</v>
      </c>
      <c r="R662" s="337" t="n">
        <f aca="false">+[4]data1cf!Q662</f>
        <v>1092.85653603164</v>
      </c>
      <c r="S662" s="337" t="n">
        <f aca="false">+[4]data1cf!R662</f>
        <v>0</v>
      </c>
      <c r="T662" s="337" t="n">
        <f aca="false">+[4]data1cf!S662</f>
        <v>0</v>
      </c>
      <c r="U662" s="337" t="n">
        <f aca="false">+[4]data1cf!T662</f>
        <v>0</v>
      </c>
      <c r="V662" s="337" t="n">
        <f aca="false">+[4]data1cf!U662</f>
        <v>0</v>
      </c>
      <c r="W662" s="337" t="n">
        <f aca="false">+[4]data1cf!V662</f>
        <v>0</v>
      </c>
      <c r="X662" s="337" t="n">
        <f aca="false">+[4]data1cf!W662</f>
        <v>0</v>
      </c>
      <c r="Y662" s="337" t="n">
        <f aca="false">+[4]data1cf!X662</f>
        <v>0</v>
      </c>
      <c r="Z662" s="337" t="n">
        <f aca="false">+[4]data1cf!Y662</f>
        <v>0</v>
      </c>
      <c r="AA662" s="337" t="n">
        <f aca="false">+[4]data1cf!Z662</f>
        <v>0</v>
      </c>
      <c r="AB662" s="337"/>
      <c r="AC662" s="338" t="n">
        <f aca="false">XNPV(0.1,B662:AA662,$B$1:$AA$1)</f>
        <v>23394.5957999858</v>
      </c>
      <c r="AD662" s="338" t="n">
        <f aca="false">SUMPRODUCT(B662:AA662,$B$1010:$AA$1010)</f>
        <v>56256.1604854076</v>
      </c>
      <c r="AE662" s="339" t="n">
        <f aca="false">SUMPRODUCT(B662:AA662,$B$1012:$AA$1012)</f>
        <v>55701.1365977975</v>
      </c>
      <c r="AF662" s="340" t="n">
        <f aca="false">XIRR(B662:AA662,$B$1:$AA$1)</f>
        <v>0.141429221561533</v>
      </c>
      <c r="AG662" s="341" t="n">
        <f aca="false">1-EXP(-(1/0.25)*(AD662/ABS($AD$1010)))</f>
        <v>0.980536442531667</v>
      </c>
    </row>
    <row r="663" customFormat="false" ht="12.75" hidden="false" customHeight="false" outlineLevel="0" collapsed="false">
      <c r="A663" s="332"/>
      <c r="B663" s="337" t="n">
        <f aca="false">+[4]data1cf!A663</f>
        <v>-93017.1255968544</v>
      </c>
      <c r="C663" s="337" t="n">
        <f aca="false">+[4]data1cf!B663</f>
        <v>14913.9244114373</v>
      </c>
      <c r="D663" s="337" t="n">
        <f aca="false">+[4]data1cf!C663</f>
        <v>16497.4440309763</v>
      </c>
      <c r="E663" s="337" t="n">
        <f aca="false">+[4]data1cf!D663</f>
        <v>16032.3772897927</v>
      </c>
      <c r="F663" s="337" t="n">
        <f aca="false">+[4]data1cf!E663</f>
        <v>15668.8127376173</v>
      </c>
      <c r="G663" s="337" t="n">
        <f aca="false">+[4]data1cf!F663</f>
        <v>15413.6519189864</v>
      </c>
      <c r="H663" s="337" t="n">
        <f aca="false">+[4]data1cf!G663</f>
        <v>15424.7672453476</v>
      </c>
      <c r="I663" s="337" t="n">
        <f aca="false">+[4]data1cf!H663</f>
        <v>15098.2847513135</v>
      </c>
      <c r="J663" s="337" t="n">
        <f aca="false">+[4]data1cf!I663</f>
        <v>15175.3592682831</v>
      </c>
      <c r="K663" s="337" t="n">
        <f aca="false">+[4]data1cf!J663</f>
        <v>15329.2425697295</v>
      </c>
      <c r="L663" s="337" t="n">
        <f aca="false">+[4]data1cf!K663</f>
        <v>15126.0199815604</v>
      </c>
      <c r="M663" s="337" t="n">
        <f aca="false">+[4]data1cf!L663</f>
        <v>15057.5661820404</v>
      </c>
      <c r="N663" s="337" t="n">
        <f aca="false">+[4]data1cf!M663</f>
        <v>14993.6902239922</v>
      </c>
      <c r="O663" s="337" t="n">
        <f aca="false">+[4]data1cf!N663</f>
        <v>15187.3382545488</v>
      </c>
      <c r="P663" s="337" t="n">
        <f aca="false">+[4]data1cf!O663</f>
        <v>15117.7037972229</v>
      </c>
      <c r="Q663" s="337" t="n">
        <f aca="false">+[4]data1cf!P663</f>
        <v>15220.9850094153</v>
      </c>
      <c r="R663" s="337" t="n">
        <f aca="false">+[4]data1cf!Q663</f>
        <v>1066.86922374568</v>
      </c>
      <c r="S663" s="337" t="n">
        <f aca="false">+[4]data1cf!R663</f>
        <v>0</v>
      </c>
      <c r="T663" s="337" t="n">
        <f aca="false">+[4]data1cf!S663</f>
        <v>0</v>
      </c>
      <c r="U663" s="337" t="n">
        <f aca="false">+[4]data1cf!T663</f>
        <v>0</v>
      </c>
      <c r="V663" s="337" t="n">
        <f aca="false">+[4]data1cf!U663</f>
        <v>0</v>
      </c>
      <c r="W663" s="337" t="n">
        <f aca="false">+[4]data1cf!V663</f>
        <v>0</v>
      </c>
      <c r="X663" s="337" t="n">
        <f aca="false">+[4]data1cf!W663</f>
        <v>0</v>
      </c>
      <c r="Y663" s="337" t="n">
        <f aca="false">+[4]data1cf!X663</f>
        <v>0</v>
      </c>
      <c r="Z663" s="337" t="n">
        <f aca="false">+[4]data1cf!Y663</f>
        <v>0</v>
      </c>
      <c r="AA663" s="337" t="n">
        <f aca="false">+[4]data1cf!Z663</f>
        <v>0</v>
      </c>
      <c r="AB663" s="337"/>
      <c r="AC663" s="338" t="n">
        <f aca="false">XNPV(0.1,B663:AA663,$B$1:$AA$1)</f>
        <v>24619.6398649586</v>
      </c>
      <c r="AD663" s="338" t="n">
        <f aca="false">SUMPRODUCT(B663:AA663,$B$1010:$AA$1010)</f>
        <v>57184.54660988</v>
      </c>
      <c r="AE663" s="339" t="n">
        <f aca="false">SUMPRODUCT(B663:AA663,$B$1012:$AA$1012)</f>
        <v>56634.5337011758</v>
      </c>
      <c r="AF663" s="340" t="n">
        <f aca="false">XIRR(B663:AA663,$B$1:$AA$1)</f>
        <v>0.144537087796316</v>
      </c>
      <c r="AG663" s="341" t="n">
        <f aca="false">1-EXP(-(1/0.25)*(AD663/ABS($AD$1010)))</f>
        <v>0.981761482314962</v>
      </c>
    </row>
    <row r="664" customFormat="false" ht="12.75" hidden="false" customHeight="false" outlineLevel="0" collapsed="false">
      <c r="A664" s="332"/>
      <c r="B664" s="337" t="n">
        <f aca="false">+[4]data1cf!A664</f>
        <v>-99155.7215734412</v>
      </c>
      <c r="C664" s="337" t="n">
        <f aca="false">+[4]data1cf!B664</f>
        <v>15040.8890010252</v>
      </c>
      <c r="D664" s="337" t="n">
        <f aca="false">+[4]data1cf!C664</f>
        <v>16475.6920795685</v>
      </c>
      <c r="E664" s="337" t="n">
        <f aca="false">+[4]data1cf!D664</f>
        <v>16235.6911791433</v>
      </c>
      <c r="F664" s="337" t="n">
        <f aca="false">+[4]data1cf!E664</f>
        <v>15990.1694901982</v>
      </c>
      <c r="G664" s="337" t="n">
        <f aca="false">+[4]data1cf!F664</f>
        <v>15319.8343266205</v>
      </c>
      <c r="H664" s="337" t="n">
        <f aca="false">+[4]data1cf!G664</f>
        <v>15370.2774209797</v>
      </c>
      <c r="I664" s="337" t="n">
        <f aca="false">+[4]data1cf!H664</f>
        <v>15130.6883199486</v>
      </c>
      <c r="J664" s="337" t="n">
        <f aca="false">+[4]data1cf!I664</f>
        <v>15249.0608960551</v>
      </c>
      <c r="K664" s="337" t="n">
        <f aca="false">+[4]data1cf!J664</f>
        <v>15309.0072284201</v>
      </c>
      <c r="L664" s="337" t="n">
        <f aca="false">+[4]data1cf!K664</f>
        <v>15144.9115113103</v>
      </c>
      <c r="M664" s="337" t="n">
        <f aca="false">+[4]data1cf!L664</f>
        <v>15313.098364254</v>
      </c>
      <c r="N664" s="337" t="n">
        <f aca="false">+[4]data1cf!M664</f>
        <v>15222.5171786605</v>
      </c>
      <c r="O664" s="337" t="n">
        <f aca="false">+[4]data1cf!N664</f>
        <v>15285.8015873239</v>
      </c>
      <c r="P664" s="337" t="n">
        <f aca="false">+[4]data1cf!O664</f>
        <v>15404.762540219</v>
      </c>
      <c r="Q664" s="337" t="n">
        <f aca="false">+[4]data1cf!P664</f>
        <v>15217.0306483226</v>
      </c>
      <c r="R664" s="337" t="n">
        <f aca="false">+[4]data1cf!Q664</f>
        <v>1137.27646415874</v>
      </c>
      <c r="S664" s="337" t="n">
        <f aca="false">+[4]data1cf!R664</f>
        <v>0</v>
      </c>
      <c r="T664" s="337" t="n">
        <f aca="false">+[4]data1cf!S664</f>
        <v>0</v>
      </c>
      <c r="U664" s="337" t="n">
        <f aca="false">+[4]data1cf!T664</f>
        <v>0</v>
      </c>
      <c r="V664" s="337" t="n">
        <f aca="false">+[4]data1cf!U664</f>
        <v>0</v>
      </c>
      <c r="W664" s="337" t="n">
        <f aca="false">+[4]data1cf!V664</f>
        <v>0</v>
      </c>
      <c r="X664" s="337" t="n">
        <f aca="false">+[4]data1cf!W664</f>
        <v>0</v>
      </c>
      <c r="Y664" s="337" t="n">
        <f aca="false">+[4]data1cf!X664</f>
        <v>0</v>
      </c>
      <c r="Z664" s="337" t="n">
        <f aca="false">+[4]data1cf!Y664</f>
        <v>0</v>
      </c>
      <c r="AA664" s="337" t="n">
        <f aca="false">+[4]data1cf!Z664</f>
        <v>0</v>
      </c>
      <c r="AB664" s="337"/>
      <c r="AC664" s="338" t="n">
        <f aca="false">XNPV(0.1,B664:AA664,$B$1:$AA$1)</f>
        <v>19192.0640726129</v>
      </c>
      <c r="AD664" s="338" t="n">
        <f aca="false">SUMPRODUCT(B664:AA664,$B$1010:$AA$1010)</f>
        <v>51966.3044470045</v>
      </c>
      <c r="AE664" s="339" t="n">
        <f aca="false">SUMPRODUCT(B664:AA664,$B$1012:$AA$1012)</f>
        <v>51412.5400086844</v>
      </c>
      <c r="AF664" s="340" t="n">
        <f aca="false">XIRR(B664:AA664,$B$1:$AA$1)</f>
        <v>0.132916237609662</v>
      </c>
      <c r="AG664" s="341" t="n">
        <f aca="false">1-EXP(-(1/0.25)*(AD664/ABS($AD$1010)))</f>
        <v>0.973716761601133</v>
      </c>
    </row>
    <row r="665" customFormat="false" ht="12.75" hidden="false" customHeight="false" outlineLevel="0" collapsed="false">
      <c r="A665" s="332"/>
      <c r="B665" s="337" t="n">
        <f aca="false">+[4]data1cf!A665</f>
        <v>-99497.4399548245</v>
      </c>
      <c r="C665" s="337" t="n">
        <f aca="false">+[4]data1cf!B665</f>
        <v>15212.5419370792</v>
      </c>
      <c r="D665" s="337" t="n">
        <f aca="false">+[4]data1cf!C665</f>
        <v>16646.9838405339</v>
      </c>
      <c r="E665" s="337" t="n">
        <f aca="false">+[4]data1cf!D665</f>
        <v>16556.9599744312</v>
      </c>
      <c r="F665" s="337" t="n">
        <f aca="false">+[4]data1cf!E665</f>
        <v>15810.428986139</v>
      </c>
      <c r="G665" s="337" t="n">
        <f aca="false">+[4]data1cf!F665</f>
        <v>15727.5470241813</v>
      </c>
      <c r="H665" s="337" t="n">
        <f aca="false">+[4]data1cf!G665</f>
        <v>15353.9658658193</v>
      </c>
      <c r="I665" s="337" t="n">
        <f aca="false">+[4]data1cf!H665</f>
        <v>15269.8229226307</v>
      </c>
      <c r="J665" s="337" t="n">
        <f aca="false">+[4]data1cf!I665</f>
        <v>15263.6744091277</v>
      </c>
      <c r="K665" s="337" t="n">
        <f aca="false">+[4]data1cf!J665</f>
        <v>15450.4246702975</v>
      </c>
      <c r="L665" s="337" t="n">
        <f aca="false">+[4]data1cf!K665</f>
        <v>15268.9144607523</v>
      </c>
      <c r="M665" s="337" t="n">
        <f aca="false">+[4]data1cf!L665</f>
        <v>15345.6356067322</v>
      </c>
      <c r="N665" s="337" t="n">
        <f aca="false">+[4]data1cf!M665</f>
        <v>15584.2142177576</v>
      </c>
      <c r="O665" s="337" t="n">
        <f aca="false">+[4]data1cf!N665</f>
        <v>15413.6624662585</v>
      </c>
      <c r="P665" s="337" t="n">
        <f aca="false">+[4]data1cf!O665</f>
        <v>15280.3740108134</v>
      </c>
      <c r="Q665" s="337" t="n">
        <f aca="false">+[4]data1cf!P665</f>
        <v>15085.3304173361</v>
      </c>
      <c r="R665" s="337" t="n">
        <f aca="false">+[4]data1cf!Q665</f>
        <v>1141.19583730585</v>
      </c>
      <c r="S665" s="337" t="n">
        <f aca="false">+[4]data1cf!R665</f>
        <v>0</v>
      </c>
      <c r="T665" s="337" t="n">
        <f aca="false">+[4]data1cf!S665</f>
        <v>0</v>
      </c>
      <c r="U665" s="337" t="n">
        <f aca="false">+[4]data1cf!T665</f>
        <v>0</v>
      </c>
      <c r="V665" s="337" t="n">
        <f aca="false">+[4]data1cf!U665</f>
        <v>0</v>
      </c>
      <c r="W665" s="337" t="n">
        <f aca="false">+[4]data1cf!V665</f>
        <v>0</v>
      </c>
      <c r="X665" s="337" t="n">
        <f aca="false">+[4]data1cf!W665</f>
        <v>0</v>
      </c>
      <c r="Y665" s="337" t="n">
        <f aca="false">+[4]data1cf!X665</f>
        <v>0</v>
      </c>
      <c r="Z665" s="337" t="n">
        <f aca="false">+[4]data1cf!Y665</f>
        <v>0</v>
      </c>
      <c r="AA665" s="337" t="n">
        <f aca="false">+[4]data1cf!Z665</f>
        <v>0</v>
      </c>
      <c r="AB665" s="337"/>
      <c r="AC665" s="338" t="n">
        <f aca="false">XNPV(0.1,B665:AA665,$B$1:$AA$1)</f>
        <v>19796.4722982364</v>
      </c>
      <c r="AD665" s="338" t="n">
        <f aca="false">SUMPRODUCT(B665:AA665,$B$1010:$AA$1010)</f>
        <v>52772.79244758</v>
      </c>
      <c r="AE665" s="339" t="n">
        <f aca="false">SUMPRODUCT(B665:AA665,$B$1012:$AA$1012)</f>
        <v>52215.8287948238</v>
      </c>
      <c r="AF665" s="340" t="n">
        <f aca="false">XIRR(B665:AA665,$B$1:$AA$1)</f>
        <v>0.13387276876138</v>
      </c>
      <c r="AG665" s="341" t="n">
        <f aca="false">1-EXP(-(1/0.25)*(AD665/ABS($AD$1010)))</f>
        <v>0.975159909505904</v>
      </c>
    </row>
    <row r="666" customFormat="false" ht="12.75" hidden="false" customHeight="false" outlineLevel="0" collapsed="false">
      <c r="A666" s="332"/>
      <c r="B666" s="337" t="n">
        <f aca="false">+[4]data1cf!A666</f>
        <v>-94949.4886678362</v>
      </c>
      <c r="C666" s="337" t="n">
        <f aca="false">+[4]data1cf!B666</f>
        <v>15182.7458230059</v>
      </c>
      <c r="D666" s="337" t="n">
        <f aca="false">+[4]data1cf!C666</f>
        <v>16520.5749813324</v>
      </c>
      <c r="E666" s="337" t="n">
        <f aca="false">+[4]data1cf!D666</f>
        <v>16066.6980211251</v>
      </c>
      <c r="F666" s="337" t="n">
        <f aca="false">+[4]data1cf!E666</f>
        <v>15871.5423667675</v>
      </c>
      <c r="G666" s="337" t="n">
        <f aca="false">+[4]data1cf!F666</f>
        <v>15522.5871061352</v>
      </c>
      <c r="H666" s="337" t="n">
        <f aca="false">+[4]data1cf!G666</f>
        <v>15247.8835741367</v>
      </c>
      <c r="I666" s="337" t="n">
        <f aca="false">+[4]data1cf!H666</f>
        <v>15215.9994818344</v>
      </c>
      <c r="J666" s="337" t="n">
        <f aca="false">+[4]data1cf!I666</f>
        <v>15187.0396947468</v>
      </c>
      <c r="K666" s="337" t="n">
        <f aca="false">+[4]data1cf!J666</f>
        <v>15127.337066549</v>
      </c>
      <c r="L666" s="337" t="n">
        <f aca="false">+[4]data1cf!K666</f>
        <v>15318.7026090269</v>
      </c>
      <c r="M666" s="337" t="n">
        <f aca="false">+[4]data1cf!L666</f>
        <v>15052.9112455417</v>
      </c>
      <c r="N666" s="337" t="n">
        <f aca="false">+[4]data1cf!M666</f>
        <v>15280.1431830722</v>
      </c>
      <c r="O666" s="337" t="n">
        <f aca="false">+[4]data1cf!N666</f>
        <v>15217.068436155</v>
      </c>
      <c r="P666" s="337" t="n">
        <f aca="false">+[4]data1cf!O666</f>
        <v>15276.8888662569</v>
      </c>
      <c r="Q666" s="337" t="n">
        <f aca="false">+[4]data1cf!P666</f>
        <v>15127.2358494912</v>
      </c>
      <c r="R666" s="337" t="n">
        <f aca="false">+[4]data1cf!Q666</f>
        <v>1089.03265522461</v>
      </c>
      <c r="S666" s="337" t="n">
        <f aca="false">+[4]data1cf!R666</f>
        <v>0</v>
      </c>
      <c r="T666" s="337" t="n">
        <f aca="false">+[4]data1cf!S666</f>
        <v>0</v>
      </c>
      <c r="U666" s="337" t="n">
        <f aca="false">+[4]data1cf!T666</f>
        <v>0</v>
      </c>
      <c r="V666" s="337" t="n">
        <f aca="false">+[4]data1cf!U666</f>
        <v>0</v>
      </c>
      <c r="W666" s="337" t="n">
        <f aca="false">+[4]data1cf!V666</f>
        <v>0</v>
      </c>
      <c r="X666" s="337" t="n">
        <f aca="false">+[4]data1cf!W666</f>
        <v>0</v>
      </c>
      <c r="Y666" s="337" t="n">
        <f aca="false">+[4]data1cf!X666</f>
        <v>0</v>
      </c>
      <c r="Z666" s="337" t="n">
        <f aca="false">+[4]data1cf!Y666</f>
        <v>0</v>
      </c>
      <c r="AA666" s="337" t="n">
        <f aca="false">+[4]data1cf!Z666</f>
        <v>0</v>
      </c>
      <c r="AB666" s="337"/>
      <c r="AC666" s="338" t="n">
        <f aca="false">XNPV(0.1,B666:AA666,$B$1:$AA$1)</f>
        <v>23259.7266445672</v>
      </c>
      <c r="AD666" s="338" t="n">
        <f aca="false">SUMPRODUCT(B666:AA666,$B$1010:$AA$1010)</f>
        <v>55938.2143059209</v>
      </c>
      <c r="AE666" s="339" t="n">
        <f aca="false">SUMPRODUCT(B666:AA666,$B$1012:$AA$1012)</f>
        <v>55386.2577250047</v>
      </c>
      <c r="AF666" s="340" t="n">
        <f aca="false">XIRR(B666:AA666,$B$1:$AA$1)</f>
        <v>0.141408952411461</v>
      </c>
      <c r="AG666" s="341" t="n">
        <f aca="false">1-EXP(-(1/0.25)*(AD666/ABS($AD$1010)))</f>
        <v>0.980098256576307</v>
      </c>
    </row>
    <row r="667" customFormat="false" ht="12.75" hidden="false" customHeight="false" outlineLevel="0" collapsed="false">
      <c r="A667" s="332"/>
      <c r="B667" s="337" t="n">
        <f aca="false">+[4]data1cf!A667</f>
        <v>-88304.0470065056</v>
      </c>
      <c r="C667" s="337" t="n">
        <f aca="false">+[4]data1cf!B667</f>
        <v>14804.7895367317</v>
      </c>
      <c r="D667" s="337" t="n">
        <f aca="false">+[4]data1cf!C667</f>
        <v>16350.5664698047</v>
      </c>
      <c r="E667" s="337" t="n">
        <f aca="false">+[4]data1cf!D667</f>
        <v>15883.8675724237</v>
      </c>
      <c r="F667" s="337" t="n">
        <f aca="false">+[4]data1cf!E667</f>
        <v>15842.5765105842</v>
      </c>
      <c r="G667" s="337" t="n">
        <f aca="false">+[4]data1cf!F667</f>
        <v>15170.8954330189</v>
      </c>
      <c r="H667" s="337" t="n">
        <f aca="false">+[4]data1cf!G667</f>
        <v>14971.5715025311</v>
      </c>
      <c r="I667" s="337" t="n">
        <f aca="false">+[4]data1cf!H667</f>
        <v>14810.8886863425</v>
      </c>
      <c r="J667" s="337" t="n">
        <f aca="false">+[4]data1cf!I667</f>
        <v>15018.7023103444</v>
      </c>
      <c r="K667" s="337" t="n">
        <f aca="false">+[4]data1cf!J667</f>
        <v>14897.7534559448</v>
      </c>
      <c r="L667" s="337" t="n">
        <f aca="false">+[4]data1cf!K667</f>
        <v>15114.4906561021</v>
      </c>
      <c r="M667" s="337" t="n">
        <f aca="false">+[4]data1cf!L667</f>
        <v>15195.8634717778</v>
      </c>
      <c r="N667" s="337" t="n">
        <f aca="false">+[4]data1cf!M667</f>
        <v>15387.3455308468</v>
      </c>
      <c r="O667" s="337" t="n">
        <f aca="false">+[4]data1cf!N667</f>
        <v>14996.2176001248</v>
      </c>
      <c r="P667" s="337" t="n">
        <f aca="false">+[4]data1cf!O667</f>
        <v>15035.1180184613</v>
      </c>
      <c r="Q667" s="337" t="n">
        <f aca="false">+[4]data1cf!P667</f>
        <v>15419.5051168191</v>
      </c>
      <c r="R667" s="337" t="n">
        <f aca="false">+[4]data1cf!Q667</f>
        <v>1012.81209754582</v>
      </c>
      <c r="S667" s="337" t="n">
        <f aca="false">+[4]data1cf!R667</f>
        <v>0</v>
      </c>
      <c r="T667" s="337" t="n">
        <f aca="false">+[4]data1cf!S667</f>
        <v>0</v>
      </c>
      <c r="U667" s="337" t="n">
        <f aca="false">+[4]data1cf!T667</f>
        <v>0</v>
      </c>
      <c r="V667" s="337" t="n">
        <f aca="false">+[4]data1cf!U667</f>
        <v>0</v>
      </c>
      <c r="W667" s="337" t="n">
        <f aca="false">+[4]data1cf!V667</f>
        <v>0</v>
      </c>
      <c r="X667" s="337" t="n">
        <f aca="false">+[4]data1cf!W667</f>
        <v>0</v>
      </c>
      <c r="Y667" s="337" t="n">
        <f aca="false">+[4]data1cf!X667</f>
        <v>0</v>
      </c>
      <c r="Z667" s="337" t="n">
        <f aca="false">+[4]data1cf!Y667</f>
        <v>0</v>
      </c>
      <c r="AA667" s="337" t="n">
        <f aca="false">+[4]data1cf!Z667</f>
        <v>0</v>
      </c>
      <c r="AB667" s="337"/>
      <c r="AC667" s="338" t="n">
        <f aca="false">XNPV(0.1,B667:AA667,$B$1:$AA$1)</f>
        <v>28437.5383139955</v>
      </c>
      <c r="AD667" s="338" t="n">
        <f aca="false">SUMPRODUCT(B667:AA667,$B$1010:$AA$1010)</f>
        <v>60800.8906772275</v>
      </c>
      <c r="AE667" s="339" t="n">
        <f aca="false">SUMPRODUCT(B667:AA667,$B$1012:$AA$1012)</f>
        <v>60253.7653810698</v>
      </c>
      <c r="AF667" s="340" t="n">
        <f aca="false">XIRR(B667:AA667,$B$1:$AA$1)</f>
        <v>0.153647333989005</v>
      </c>
      <c r="AG667" s="341" t="n">
        <f aca="false">1-EXP(-(1/0.25)*(AD667/ABS($AD$1010)))</f>
        <v>0.985841582335538</v>
      </c>
    </row>
    <row r="668" customFormat="false" ht="12.75" hidden="false" customHeight="false" outlineLevel="0" collapsed="false">
      <c r="A668" s="332"/>
      <c r="B668" s="337" t="n">
        <f aca="false">+[4]data1cf!A668</f>
        <v>-99260.4629886479</v>
      </c>
      <c r="C668" s="337" t="n">
        <f aca="false">+[4]data1cf!B668</f>
        <v>15221.0954279831</v>
      </c>
      <c r="D668" s="337" t="n">
        <f aca="false">+[4]data1cf!C668</f>
        <v>16701.1112962535</v>
      </c>
      <c r="E668" s="337" t="n">
        <f aca="false">+[4]data1cf!D668</f>
        <v>16494.0550140147</v>
      </c>
      <c r="F668" s="337" t="n">
        <f aca="false">+[4]data1cf!E668</f>
        <v>15823.7854918872</v>
      </c>
      <c r="G668" s="337" t="n">
        <f aca="false">+[4]data1cf!F668</f>
        <v>15603.5453389578</v>
      </c>
      <c r="H668" s="337" t="n">
        <f aca="false">+[4]data1cf!G668</f>
        <v>15360.8593638336</v>
      </c>
      <c r="I668" s="337" t="n">
        <f aca="false">+[4]data1cf!H668</f>
        <v>15239.826165941</v>
      </c>
      <c r="J668" s="337" t="n">
        <f aca="false">+[4]data1cf!I668</f>
        <v>15549.3411161262</v>
      </c>
      <c r="K668" s="337" t="n">
        <f aca="false">+[4]data1cf!J668</f>
        <v>15391.1857585953</v>
      </c>
      <c r="L668" s="337" t="n">
        <f aca="false">+[4]data1cf!K668</f>
        <v>15314.3486814746</v>
      </c>
      <c r="M668" s="337" t="n">
        <f aca="false">+[4]data1cf!L668</f>
        <v>15270.9391911187</v>
      </c>
      <c r="N668" s="337" t="n">
        <f aca="false">+[4]data1cf!M668</f>
        <v>15225.0615626704</v>
      </c>
      <c r="O668" s="337" t="n">
        <f aca="false">+[4]data1cf!N668</f>
        <v>15221.8790739093</v>
      </c>
      <c r="P668" s="337" t="n">
        <f aca="false">+[4]data1cf!O668</f>
        <v>15457.099934955</v>
      </c>
      <c r="Q668" s="337" t="n">
        <f aca="false">+[4]data1cf!P668</f>
        <v>15399.4207389711</v>
      </c>
      <c r="R668" s="337" t="n">
        <f aca="false">+[4]data1cf!Q668</f>
        <v>1138.4778062946</v>
      </c>
      <c r="S668" s="337" t="n">
        <f aca="false">+[4]data1cf!R668</f>
        <v>0</v>
      </c>
      <c r="T668" s="337" t="n">
        <f aca="false">+[4]data1cf!S668</f>
        <v>0</v>
      </c>
      <c r="U668" s="337" t="n">
        <f aca="false">+[4]data1cf!T668</f>
        <v>0</v>
      </c>
      <c r="V668" s="337" t="n">
        <f aca="false">+[4]data1cf!U668</f>
        <v>0</v>
      </c>
      <c r="W668" s="337" t="n">
        <f aca="false">+[4]data1cf!V668</f>
        <v>0</v>
      </c>
      <c r="X668" s="337" t="n">
        <f aca="false">+[4]data1cf!W668</f>
        <v>0</v>
      </c>
      <c r="Y668" s="337" t="n">
        <f aca="false">+[4]data1cf!X668</f>
        <v>0</v>
      </c>
      <c r="Z668" s="337" t="n">
        <f aca="false">+[4]data1cf!Y668</f>
        <v>0</v>
      </c>
      <c r="AA668" s="337" t="n">
        <f aca="false">+[4]data1cf!Z668</f>
        <v>0</v>
      </c>
      <c r="AB668" s="337"/>
      <c r="AC668" s="338" t="n">
        <f aca="false">XNPV(0.1,B668:AA668,$B$1:$AA$1)</f>
        <v>20009.9295431869</v>
      </c>
      <c r="AD668" s="338" t="n">
        <f aca="false">SUMPRODUCT(B668:AA668,$B$1010:$AA$1010)</f>
        <v>52987.5667077314</v>
      </c>
      <c r="AE668" s="339" t="n">
        <f aca="false">SUMPRODUCT(B668:AA668,$B$1012:$AA$1012)</f>
        <v>52430.5707919596</v>
      </c>
      <c r="AF668" s="340" t="n">
        <f aca="false">XIRR(B668:AA668,$B$1:$AA$1)</f>
        <v>0.134303792312423</v>
      </c>
      <c r="AG668" s="341" t="n">
        <f aca="false">1-EXP(-(1/0.25)*(AD668/ABS($AD$1010)))</f>
        <v>0.975530686691243</v>
      </c>
    </row>
    <row r="669" customFormat="false" ht="12.75" hidden="false" customHeight="false" outlineLevel="0" collapsed="false">
      <c r="A669" s="332"/>
      <c r="B669" s="337" t="n">
        <f aca="false">+[4]data1cf!A669</f>
        <v>-101626.886841318</v>
      </c>
      <c r="C669" s="337" t="n">
        <f aca="false">+[4]data1cf!B669</f>
        <v>15209.1417585806</v>
      </c>
      <c r="D669" s="337" t="n">
        <f aca="false">+[4]data1cf!C669</f>
        <v>16800.4245934936</v>
      </c>
      <c r="E669" s="337" t="n">
        <f aca="false">+[4]data1cf!D669</f>
        <v>16343.0660576221</v>
      </c>
      <c r="F669" s="337" t="n">
        <f aca="false">+[4]data1cf!E669</f>
        <v>16058.4256070229</v>
      </c>
      <c r="G669" s="337" t="n">
        <f aca="false">+[4]data1cf!F669</f>
        <v>15555.3734203823</v>
      </c>
      <c r="H669" s="337" t="n">
        <f aca="false">+[4]data1cf!G669</f>
        <v>15376.9095063084</v>
      </c>
      <c r="I669" s="337" t="n">
        <f aca="false">+[4]data1cf!H669</f>
        <v>15484.2878539153</v>
      </c>
      <c r="J669" s="337" t="n">
        <f aca="false">+[4]data1cf!I669</f>
        <v>15419.4904435169</v>
      </c>
      <c r="K669" s="337" t="n">
        <f aca="false">+[4]data1cf!J669</f>
        <v>15253.5295463799</v>
      </c>
      <c r="L669" s="337" t="n">
        <f aca="false">+[4]data1cf!K669</f>
        <v>15456.0050321807</v>
      </c>
      <c r="M669" s="337" t="n">
        <f aca="false">+[4]data1cf!L669</f>
        <v>15176.6050567996</v>
      </c>
      <c r="N669" s="337" t="n">
        <f aca="false">+[4]data1cf!M669</f>
        <v>15116.177534927</v>
      </c>
      <c r="O669" s="337" t="n">
        <f aca="false">+[4]data1cf!N669</f>
        <v>15350.3419720993</v>
      </c>
      <c r="P669" s="337" t="n">
        <f aca="false">+[4]data1cf!O669</f>
        <v>15374.882564641</v>
      </c>
      <c r="Q669" s="337" t="n">
        <f aca="false">+[4]data1cf!P669</f>
        <v>15613.4479871207</v>
      </c>
      <c r="R669" s="337" t="n">
        <f aca="false">+[4]data1cf!Q669</f>
        <v>1165.61974131518</v>
      </c>
      <c r="S669" s="337" t="n">
        <f aca="false">+[4]data1cf!R669</f>
        <v>0</v>
      </c>
      <c r="T669" s="337" t="n">
        <f aca="false">+[4]data1cf!S669</f>
        <v>0</v>
      </c>
      <c r="U669" s="337" t="n">
        <f aca="false">+[4]data1cf!T669</f>
        <v>0</v>
      </c>
      <c r="V669" s="337" t="n">
        <f aca="false">+[4]data1cf!U669</f>
        <v>0</v>
      </c>
      <c r="W669" s="337" t="n">
        <f aca="false">+[4]data1cf!V669</f>
        <v>0</v>
      </c>
      <c r="X669" s="337" t="n">
        <f aca="false">+[4]data1cf!W669</f>
        <v>0</v>
      </c>
      <c r="Y669" s="337" t="n">
        <f aca="false">+[4]data1cf!X669</f>
        <v>0</v>
      </c>
      <c r="Z669" s="337" t="n">
        <f aca="false">+[4]data1cf!Y669</f>
        <v>0</v>
      </c>
      <c r="AA669" s="337" t="n">
        <f aca="false">+[4]data1cf!Z669</f>
        <v>0</v>
      </c>
      <c r="AB669" s="337"/>
      <c r="AC669" s="338" t="n">
        <f aca="false">XNPV(0.1,B669:AA669,$B$1:$AA$1)</f>
        <v>17806.649853699</v>
      </c>
      <c r="AD669" s="338" t="n">
        <f aca="false">SUMPRODUCT(B669:AA669,$B$1010:$AA$1010)</f>
        <v>50830.655117417</v>
      </c>
      <c r="AE669" s="339" t="n">
        <f aca="false">SUMPRODUCT(B669:AA669,$B$1012:$AA$1012)</f>
        <v>50272.8582975904</v>
      </c>
      <c r="AF669" s="340" t="n">
        <f aca="false">XIRR(B669:AA669,$B$1:$AA$1)</f>
        <v>0.129943132546364</v>
      </c>
      <c r="AG669" s="341" t="n">
        <f aca="false">1-EXP(-(1/0.25)*(AD669/ABS($AD$1010)))</f>
        <v>0.971541334280889</v>
      </c>
    </row>
    <row r="670" customFormat="false" ht="12.75" hidden="false" customHeight="false" outlineLevel="0" collapsed="false">
      <c r="A670" s="332"/>
      <c r="B670" s="337" t="n">
        <f aca="false">+[4]data1cf!A670</f>
        <v>-91032.3097397118</v>
      </c>
      <c r="C670" s="337" t="n">
        <f aca="false">+[4]data1cf!B670</f>
        <v>15104.9655063854</v>
      </c>
      <c r="D670" s="337" t="n">
        <f aca="false">+[4]data1cf!C670</f>
        <v>16418.0184013743</v>
      </c>
      <c r="E670" s="337" t="n">
        <f aca="false">+[4]data1cf!D670</f>
        <v>16123.2541357928</v>
      </c>
      <c r="F670" s="337" t="n">
        <f aca="false">+[4]data1cf!E670</f>
        <v>15500.163871159</v>
      </c>
      <c r="G670" s="337" t="n">
        <f aca="false">+[4]data1cf!F670</f>
        <v>15160.6071663887</v>
      </c>
      <c r="H670" s="337" t="n">
        <f aca="false">+[4]data1cf!G670</f>
        <v>15264.1303846087</v>
      </c>
      <c r="I670" s="337" t="n">
        <f aca="false">+[4]data1cf!H670</f>
        <v>15084.8698635648</v>
      </c>
      <c r="J670" s="337" t="n">
        <f aca="false">+[4]data1cf!I670</f>
        <v>15127.0132756661</v>
      </c>
      <c r="K670" s="337" t="n">
        <f aca="false">+[4]data1cf!J670</f>
        <v>15091.2785489147</v>
      </c>
      <c r="L670" s="337" t="n">
        <f aca="false">+[4]data1cf!K670</f>
        <v>15196.4694815275</v>
      </c>
      <c r="M670" s="337" t="n">
        <f aca="false">+[4]data1cf!L670</f>
        <v>15136.104396959</v>
      </c>
      <c r="N670" s="337" t="n">
        <f aca="false">+[4]data1cf!M670</f>
        <v>15035.717703684</v>
      </c>
      <c r="O670" s="337" t="n">
        <f aca="false">+[4]data1cf!N670</f>
        <v>15003.4828873604</v>
      </c>
      <c r="P670" s="337" t="n">
        <f aca="false">+[4]data1cf!O670</f>
        <v>15175.9982100046</v>
      </c>
      <c r="Q670" s="337" t="n">
        <f aca="false">+[4]data1cf!P670</f>
        <v>15160.7823412204</v>
      </c>
      <c r="R670" s="337" t="n">
        <f aca="false">+[4]data1cf!Q670</f>
        <v>1044.1041797906</v>
      </c>
      <c r="S670" s="337" t="n">
        <f aca="false">+[4]data1cf!R670</f>
        <v>0</v>
      </c>
      <c r="T670" s="337" t="n">
        <f aca="false">+[4]data1cf!S670</f>
        <v>0</v>
      </c>
      <c r="U670" s="337" t="n">
        <f aca="false">+[4]data1cf!T670</f>
        <v>0</v>
      </c>
      <c r="V670" s="337" t="n">
        <f aca="false">+[4]data1cf!U670</f>
        <v>0</v>
      </c>
      <c r="W670" s="337" t="n">
        <f aca="false">+[4]data1cf!V670</f>
        <v>0</v>
      </c>
      <c r="X670" s="337" t="n">
        <f aca="false">+[4]data1cf!W670</f>
        <v>0</v>
      </c>
      <c r="Y670" s="337" t="n">
        <f aca="false">+[4]data1cf!X670</f>
        <v>0</v>
      </c>
      <c r="Z670" s="337" t="n">
        <f aca="false">+[4]data1cf!Y670</f>
        <v>0</v>
      </c>
      <c r="AA670" s="337" t="n">
        <f aca="false">+[4]data1cf!Z670</f>
        <v>0</v>
      </c>
      <c r="AB670" s="337"/>
      <c r="AC670" s="338" t="n">
        <f aca="false">XNPV(0.1,B670:AA670,$B$1:$AA$1)</f>
        <v>26298.4083627328</v>
      </c>
      <c r="AD670" s="338" t="n">
        <f aca="false">SUMPRODUCT(B670:AA670,$B$1010:$AA$1010)</f>
        <v>58740.4716109099</v>
      </c>
      <c r="AE670" s="339" t="n">
        <f aca="false">SUMPRODUCT(B670:AA670,$B$1012:$AA$1012)</f>
        <v>58192.4303961857</v>
      </c>
      <c r="AF670" s="340" t="n">
        <f aca="false">XIRR(B670:AA670,$B$1:$AA$1)</f>
        <v>0.148508317904338</v>
      </c>
      <c r="AG670" s="341" t="n">
        <f aca="false">1-EXP(-(1/0.25)*(AD670/ABS($AD$1010)))</f>
        <v>0.983644151217358</v>
      </c>
    </row>
    <row r="671" customFormat="false" ht="12.75" hidden="false" customHeight="false" outlineLevel="0" collapsed="false">
      <c r="A671" s="332"/>
      <c r="B671" s="337" t="n">
        <f aca="false">+[4]data1cf!A671</f>
        <v>-93511.7838931278</v>
      </c>
      <c r="C671" s="337" t="n">
        <f aca="false">+[4]data1cf!B671</f>
        <v>15004.90076482</v>
      </c>
      <c r="D671" s="337" t="n">
        <f aca="false">+[4]data1cf!C671</f>
        <v>16388.3013482937</v>
      </c>
      <c r="E671" s="337" t="n">
        <f aca="false">+[4]data1cf!D671</f>
        <v>16235.3218429759</v>
      </c>
      <c r="F671" s="337" t="n">
        <f aca="false">+[4]data1cf!E671</f>
        <v>15672.3194225801</v>
      </c>
      <c r="G671" s="337" t="n">
        <f aca="false">+[4]data1cf!F671</f>
        <v>15570.6599865159</v>
      </c>
      <c r="H671" s="337" t="n">
        <f aca="false">+[4]data1cf!G671</f>
        <v>15128.1258222311</v>
      </c>
      <c r="I671" s="337" t="n">
        <f aca="false">+[4]data1cf!H671</f>
        <v>15185.4842270253</v>
      </c>
      <c r="J671" s="337" t="n">
        <f aca="false">+[4]data1cf!I671</f>
        <v>15166.2248315749</v>
      </c>
      <c r="K671" s="337" t="n">
        <f aca="false">+[4]data1cf!J671</f>
        <v>15197.5473547598</v>
      </c>
      <c r="L671" s="337" t="n">
        <f aca="false">+[4]data1cf!K671</f>
        <v>15254.6766604811</v>
      </c>
      <c r="M671" s="337" t="n">
        <f aca="false">+[4]data1cf!L671</f>
        <v>15143.2130779535</v>
      </c>
      <c r="N671" s="337" t="n">
        <f aca="false">+[4]data1cf!M671</f>
        <v>15295.1052975886</v>
      </c>
      <c r="O671" s="337" t="n">
        <f aca="false">+[4]data1cf!N671</f>
        <v>15420.8209893902</v>
      </c>
      <c r="P671" s="337" t="n">
        <f aca="false">+[4]data1cf!O671</f>
        <v>15243.4060903543</v>
      </c>
      <c r="Q671" s="337" t="n">
        <f aca="false">+[4]data1cf!P671</f>
        <v>15263.775664134</v>
      </c>
      <c r="R671" s="337" t="n">
        <f aca="false">+[4]data1cf!Q671</f>
        <v>1072.54275654062</v>
      </c>
      <c r="S671" s="337" t="n">
        <f aca="false">+[4]data1cf!R671</f>
        <v>0</v>
      </c>
      <c r="T671" s="337" t="n">
        <f aca="false">+[4]data1cf!S671</f>
        <v>0</v>
      </c>
      <c r="U671" s="337" t="n">
        <f aca="false">+[4]data1cf!T671</f>
        <v>0</v>
      </c>
      <c r="V671" s="337" t="n">
        <f aca="false">+[4]data1cf!U671</f>
        <v>0</v>
      </c>
      <c r="W671" s="337" t="n">
        <f aca="false">+[4]data1cf!V671</f>
        <v>0</v>
      </c>
      <c r="X671" s="337" t="n">
        <f aca="false">+[4]data1cf!W671</f>
        <v>0</v>
      </c>
      <c r="Y671" s="337" t="n">
        <f aca="false">+[4]data1cf!X671</f>
        <v>0</v>
      </c>
      <c r="Z671" s="337" t="n">
        <f aca="false">+[4]data1cf!Y671</f>
        <v>0</v>
      </c>
      <c r="AA671" s="337" t="n">
        <f aca="false">+[4]data1cf!Z671</f>
        <v>0</v>
      </c>
      <c r="AB671" s="337"/>
      <c r="AC671" s="338" t="n">
        <f aca="false">XNPV(0.1,B671:AA671,$B$1:$AA$1)</f>
        <v>24474.723721159</v>
      </c>
      <c r="AD671" s="338" t="n">
        <f aca="false">SUMPRODUCT(B671:AA671,$B$1010:$AA$1010)</f>
        <v>57170.5633590643</v>
      </c>
      <c r="AE671" s="339" t="n">
        <f aca="false">SUMPRODUCT(B671:AA671,$B$1012:$AA$1012)</f>
        <v>56618.0249024048</v>
      </c>
      <c r="AF671" s="340" t="n">
        <f aca="false">XIRR(B671:AA671,$B$1:$AA$1)</f>
        <v>0.144005339780834</v>
      </c>
      <c r="AG671" s="341" t="n">
        <f aca="false">1-EXP(-(1/0.25)*(AD671/ABS($AD$1010)))</f>
        <v>0.981743615401927</v>
      </c>
    </row>
    <row r="672" customFormat="false" ht="12.75" hidden="false" customHeight="false" outlineLevel="0" collapsed="false">
      <c r="A672" s="332"/>
      <c r="B672" s="337" t="n">
        <f aca="false">+[4]data1cf!A672</f>
        <v>-101422.401957266</v>
      </c>
      <c r="C672" s="337" t="n">
        <f aca="false">+[4]data1cf!B672</f>
        <v>15276.0216136963</v>
      </c>
      <c r="D672" s="337" t="n">
        <f aca="false">+[4]data1cf!C672</f>
        <v>16924.3908287781</v>
      </c>
      <c r="E672" s="337" t="n">
        <f aca="false">+[4]data1cf!D672</f>
        <v>16408.9807619639</v>
      </c>
      <c r="F672" s="337" t="n">
        <f aca="false">+[4]data1cf!E672</f>
        <v>16182.88934295</v>
      </c>
      <c r="G672" s="337" t="n">
        <f aca="false">+[4]data1cf!F672</f>
        <v>15731.3590261372</v>
      </c>
      <c r="H672" s="337" t="n">
        <f aca="false">+[4]data1cf!G672</f>
        <v>15409.4776013019</v>
      </c>
      <c r="I672" s="337" t="n">
        <f aca="false">+[4]data1cf!H672</f>
        <v>15205.820176657</v>
      </c>
      <c r="J672" s="337" t="n">
        <f aca="false">+[4]data1cf!I672</f>
        <v>15296.3871422514</v>
      </c>
      <c r="K672" s="337" t="n">
        <f aca="false">+[4]data1cf!J672</f>
        <v>15286.6278397053</v>
      </c>
      <c r="L672" s="337" t="n">
        <f aca="false">+[4]data1cf!K672</f>
        <v>15353.0206708552</v>
      </c>
      <c r="M672" s="337" t="n">
        <f aca="false">+[4]data1cf!L672</f>
        <v>15742.706870612</v>
      </c>
      <c r="N672" s="337" t="n">
        <f aca="false">+[4]data1cf!M672</f>
        <v>15459.7417166057</v>
      </c>
      <c r="O672" s="337" t="n">
        <f aca="false">+[4]data1cf!N672</f>
        <v>15387.5983837199</v>
      </c>
      <c r="P672" s="337" t="n">
        <f aca="false">+[4]data1cf!O672</f>
        <v>15461.8833337118</v>
      </c>
      <c r="Q672" s="337" t="n">
        <f aca="false">+[4]data1cf!P672</f>
        <v>15495.9788728143</v>
      </c>
      <c r="R672" s="337" t="n">
        <f aca="false">+[4]data1cf!Q672</f>
        <v>1163.27438148906</v>
      </c>
      <c r="S672" s="337" t="n">
        <f aca="false">+[4]data1cf!R672</f>
        <v>0</v>
      </c>
      <c r="T672" s="337" t="n">
        <f aca="false">+[4]data1cf!S672</f>
        <v>0</v>
      </c>
      <c r="U672" s="337" t="n">
        <f aca="false">+[4]data1cf!T672</f>
        <v>0</v>
      </c>
      <c r="V672" s="337" t="n">
        <f aca="false">+[4]data1cf!U672</f>
        <v>0</v>
      </c>
      <c r="W672" s="337" t="n">
        <f aca="false">+[4]data1cf!V672</f>
        <v>0</v>
      </c>
      <c r="X672" s="337" t="n">
        <f aca="false">+[4]data1cf!W672</f>
        <v>0</v>
      </c>
      <c r="Y672" s="337" t="n">
        <f aca="false">+[4]data1cf!X672</f>
        <v>0</v>
      </c>
      <c r="Z672" s="337" t="n">
        <f aca="false">+[4]data1cf!Y672</f>
        <v>0</v>
      </c>
      <c r="AA672" s="337" t="n">
        <f aca="false">+[4]data1cf!Z672</f>
        <v>0</v>
      </c>
      <c r="AB672" s="337"/>
      <c r="AC672" s="338" t="n">
        <f aca="false">XNPV(0.1,B672:AA672,$B$1:$AA$1)</f>
        <v>18523.3220609524</v>
      </c>
      <c r="AD672" s="338" t="n">
        <f aca="false">SUMPRODUCT(B672:AA672,$B$1010:$AA$1010)</f>
        <v>51678.5798585624</v>
      </c>
      <c r="AE672" s="339" t="n">
        <f aca="false">SUMPRODUCT(B672:AA672,$B$1012:$AA$1012)</f>
        <v>51118.361642045</v>
      </c>
      <c r="AF672" s="340" t="n">
        <f aca="false">XIRR(B672:AA672,$B$1:$AA$1)</f>
        <v>0.131174486747945</v>
      </c>
      <c r="AG672" s="341" t="n">
        <f aca="false">1-EXP(-(1/0.25)*(AD672/ABS($AD$1010)))</f>
        <v>0.973181855782656</v>
      </c>
    </row>
    <row r="673" customFormat="false" ht="12.75" hidden="false" customHeight="false" outlineLevel="0" collapsed="false">
      <c r="A673" s="332"/>
      <c r="B673" s="337" t="n">
        <f aca="false">+[4]data1cf!A673</f>
        <v>-86490.0412328169</v>
      </c>
      <c r="C673" s="337" t="n">
        <f aca="false">+[4]data1cf!B673</f>
        <v>14899.7154960578</v>
      </c>
      <c r="D673" s="337" t="n">
        <f aca="false">+[4]data1cf!C673</f>
        <v>16043.9393437523</v>
      </c>
      <c r="E673" s="337" t="n">
        <f aca="false">+[4]data1cf!D673</f>
        <v>15939.2922865294</v>
      </c>
      <c r="F673" s="337" t="n">
        <f aca="false">+[4]data1cf!E673</f>
        <v>15612.3607130258</v>
      </c>
      <c r="G673" s="337" t="n">
        <f aca="false">+[4]data1cf!F673</f>
        <v>15208.7510685667</v>
      </c>
      <c r="H673" s="337" t="n">
        <f aca="false">+[4]data1cf!G673</f>
        <v>15036.2585876103</v>
      </c>
      <c r="I673" s="337" t="n">
        <f aca="false">+[4]data1cf!H673</f>
        <v>15036.8941942435</v>
      </c>
      <c r="J673" s="337" t="n">
        <f aca="false">+[4]data1cf!I673</f>
        <v>15110.9819092755</v>
      </c>
      <c r="K673" s="337" t="n">
        <f aca="false">+[4]data1cf!J673</f>
        <v>15002.8338787278</v>
      </c>
      <c r="L673" s="337" t="n">
        <f aca="false">+[4]data1cf!K673</f>
        <v>15106.2950068442</v>
      </c>
      <c r="M673" s="337" t="n">
        <f aca="false">+[4]data1cf!L673</f>
        <v>15039.9462319257</v>
      </c>
      <c r="N673" s="337" t="n">
        <f aca="false">+[4]data1cf!M673</f>
        <v>14942.9758332225</v>
      </c>
      <c r="O673" s="337" t="n">
        <f aca="false">+[4]data1cf!N673</f>
        <v>15066.0556152629</v>
      </c>
      <c r="P673" s="337" t="n">
        <f aca="false">+[4]data1cf!O673</f>
        <v>15065.257059762</v>
      </c>
      <c r="Q673" s="337" t="n">
        <f aca="false">+[4]data1cf!P673</f>
        <v>15103.85138348</v>
      </c>
      <c r="R673" s="337" t="n">
        <f aca="false">+[4]data1cf!Q673</f>
        <v>992.006176923917</v>
      </c>
      <c r="S673" s="337" t="n">
        <f aca="false">+[4]data1cf!R673</f>
        <v>0</v>
      </c>
      <c r="T673" s="337" t="n">
        <f aca="false">+[4]data1cf!S673</f>
        <v>0</v>
      </c>
      <c r="U673" s="337" t="n">
        <f aca="false">+[4]data1cf!T673</f>
        <v>0</v>
      </c>
      <c r="V673" s="337" t="n">
        <f aca="false">+[4]data1cf!U673</f>
        <v>0</v>
      </c>
      <c r="W673" s="337" t="n">
        <f aca="false">+[4]data1cf!V673</f>
        <v>0</v>
      </c>
      <c r="X673" s="337" t="n">
        <f aca="false">+[4]data1cf!W673</f>
        <v>0</v>
      </c>
      <c r="Y673" s="337" t="n">
        <f aca="false">+[4]data1cf!X673</f>
        <v>0</v>
      </c>
      <c r="Z673" s="337" t="n">
        <f aca="false">+[4]data1cf!Y673</f>
        <v>0</v>
      </c>
      <c r="AA673" s="337" t="n">
        <f aca="false">+[4]data1cf!Z673</f>
        <v>0</v>
      </c>
      <c r="AB673" s="337"/>
      <c r="AC673" s="338" t="n">
        <f aca="false">XNPV(0.1,B673:AA673,$B$1:$AA$1)</f>
        <v>29981.2960072414</v>
      </c>
      <c r="AD673" s="338" t="n">
        <f aca="false">SUMPRODUCT(B673:AA673,$B$1010:$AA$1010)</f>
        <v>62258.4878244789</v>
      </c>
      <c r="AE673" s="339" t="n">
        <f aca="false">SUMPRODUCT(B673:AA673,$B$1012:$AA$1012)</f>
        <v>61713.1739030333</v>
      </c>
      <c r="AF673" s="340" t="n">
        <f aca="false">XIRR(B673:AA673,$B$1:$AA$1)</f>
        <v>0.157577439735762</v>
      </c>
      <c r="AG673" s="341" t="n">
        <f aca="false">1-EXP(-(1/0.25)*(AD673/ABS($AD$1010)))</f>
        <v>0.987215361084751</v>
      </c>
    </row>
    <row r="674" customFormat="false" ht="12.75" hidden="false" customHeight="false" outlineLevel="0" collapsed="false">
      <c r="A674" s="332"/>
      <c r="B674" s="337" t="n">
        <f aca="false">+[4]data1cf!A674</f>
        <v>-98089.7593704703</v>
      </c>
      <c r="C674" s="337" t="n">
        <f aca="false">+[4]data1cf!B674</f>
        <v>15323.672414054</v>
      </c>
      <c r="D674" s="337" t="n">
        <f aca="false">+[4]data1cf!C674</f>
        <v>16600.0565833111</v>
      </c>
      <c r="E674" s="337" t="n">
        <f aca="false">+[4]data1cf!D674</f>
        <v>16184.1782327972</v>
      </c>
      <c r="F674" s="337" t="n">
        <f aca="false">+[4]data1cf!E674</f>
        <v>16050.8300460974</v>
      </c>
      <c r="G674" s="337" t="n">
        <f aca="false">+[4]data1cf!F674</f>
        <v>15591.6636747176</v>
      </c>
      <c r="H674" s="337" t="n">
        <f aca="false">+[4]data1cf!G674</f>
        <v>15468.6202591524</v>
      </c>
      <c r="I674" s="337" t="n">
        <f aca="false">+[4]data1cf!H674</f>
        <v>15185.9129851477</v>
      </c>
      <c r="J674" s="337" t="n">
        <f aca="false">+[4]data1cf!I674</f>
        <v>15206.6414898288</v>
      </c>
      <c r="K674" s="337" t="n">
        <f aca="false">+[4]data1cf!J674</f>
        <v>15152.7730584777</v>
      </c>
      <c r="L674" s="337" t="n">
        <f aca="false">+[4]data1cf!K674</f>
        <v>15355.6657739287</v>
      </c>
      <c r="M674" s="337" t="n">
        <f aca="false">+[4]data1cf!L674</f>
        <v>15143.1930952205</v>
      </c>
      <c r="N674" s="337" t="n">
        <f aca="false">+[4]data1cf!M674</f>
        <v>15209.5332451868</v>
      </c>
      <c r="O674" s="337" t="n">
        <f aca="false">+[4]data1cf!N674</f>
        <v>15300.4741266979</v>
      </c>
      <c r="P674" s="337" t="n">
        <f aca="false">+[4]data1cf!O674</f>
        <v>15278.8285559947</v>
      </c>
      <c r="Q674" s="337" t="n">
        <f aca="false">+[4]data1cf!P674</f>
        <v>15104.3714232176</v>
      </c>
      <c r="R674" s="337" t="n">
        <f aca="false">+[4]data1cf!Q674</f>
        <v>1125.05030407555</v>
      </c>
      <c r="S674" s="337" t="n">
        <f aca="false">+[4]data1cf!R674</f>
        <v>0</v>
      </c>
      <c r="T674" s="337" t="n">
        <f aca="false">+[4]data1cf!S674</f>
        <v>0</v>
      </c>
      <c r="U674" s="337" t="n">
        <f aca="false">+[4]data1cf!T674</f>
        <v>0</v>
      </c>
      <c r="V674" s="337" t="n">
        <f aca="false">+[4]data1cf!U674</f>
        <v>0</v>
      </c>
      <c r="W674" s="337" t="n">
        <f aca="false">+[4]data1cf!V674</f>
        <v>0</v>
      </c>
      <c r="X674" s="337" t="n">
        <f aca="false">+[4]data1cf!W674</f>
        <v>0</v>
      </c>
      <c r="Y674" s="337" t="n">
        <f aca="false">+[4]data1cf!X674</f>
        <v>0</v>
      </c>
      <c r="Z674" s="337" t="n">
        <f aca="false">+[4]data1cf!Y674</f>
        <v>0</v>
      </c>
      <c r="AA674" s="337" t="n">
        <f aca="false">+[4]data1cf!Z674</f>
        <v>0</v>
      </c>
      <c r="AB674" s="337"/>
      <c r="AC674" s="338" t="n">
        <f aca="false">XNPV(0.1,B674:AA674,$B$1:$AA$1)</f>
        <v>20746.2026269731</v>
      </c>
      <c r="AD674" s="338" t="n">
        <f aca="false">SUMPRODUCT(B674:AA674,$B$1010:$AA$1010)</f>
        <v>53542.4176036962</v>
      </c>
      <c r="AE674" s="339" t="n">
        <f aca="false">SUMPRODUCT(B674:AA674,$B$1012:$AA$1012)</f>
        <v>52988.6509170155</v>
      </c>
      <c r="AF674" s="340" t="n">
        <f aca="false">XIRR(B674:AA674,$B$1:$AA$1)</f>
        <v>0.136004446060002</v>
      </c>
      <c r="AG674" s="341" t="n">
        <f aca="false">1-EXP(-(1/0.25)*(AD674/ABS($AD$1010)))</f>
        <v>0.97646314182373</v>
      </c>
    </row>
    <row r="675" customFormat="false" ht="12.75" hidden="false" customHeight="false" outlineLevel="0" collapsed="false">
      <c r="A675" s="332"/>
      <c r="B675" s="337" t="n">
        <f aca="false">+[4]data1cf!A675</f>
        <v>-87328.4392013952</v>
      </c>
      <c r="C675" s="337" t="n">
        <f aca="false">+[4]data1cf!B675</f>
        <v>14988.7576265187</v>
      </c>
      <c r="D675" s="337" t="n">
        <f aca="false">+[4]data1cf!C675</f>
        <v>16170.3384396397</v>
      </c>
      <c r="E675" s="337" t="n">
        <f aca="false">+[4]data1cf!D675</f>
        <v>15784.4022466781</v>
      </c>
      <c r="F675" s="337" t="n">
        <f aca="false">+[4]data1cf!E675</f>
        <v>15496.052474654</v>
      </c>
      <c r="G675" s="337" t="n">
        <f aca="false">+[4]data1cf!F675</f>
        <v>15428.9910334758</v>
      </c>
      <c r="H675" s="337" t="n">
        <f aca="false">+[4]data1cf!G675</f>
        <v>15337.9409131841</v>
      </c>
      <c r="I675" s="337" t="n">
        <f aca="false">+[4]data1cf!H675</f>
        <v>15121.6530340115</v>
      </c>
      <c r="J675" s="337" t="n">
        <f aca="false">+[4]data1cf!I675</f>
        <v>14927.6319283957</v>
      </c>
      <c r="K675" s="337" t="n">
        <f aca="false">+[4]data1cf!J675</f>
        <v>14874.0324791277</v>
      </c>
      <c r="L675" s="337" t="n">
        <f aca="false">+[4]data1cf!K675</f>
        <v>15011.7171486038</v>
      </c>
      <c r="M675" s="337" t="n">
        <f aca="false">+[4]data1cf!L675</f>
        <v>15027.3565799008</v>
      </c>
      <c r="N675" s="337" t="n">
        <f aca="false">+[4]data1cf!M675</f>
        <v>14944.5975414904</v>
      </c>
      <c r="O675" s="337" t="n">
        <f aca="false">+[4]data1cf!N675</f>
        <v>15042.1810420195</v>
      </c>
      <c r="P675" s="337" t="n">
        <f aca="false">+[4]data1cf!O675</f>
        <v>14872.671768822</v>
      </c>
      <c r="Q675" s="337" t="n">
        <f aca="false">+[4]data1cf!P675</f>
        <v>14982.7382256601</v>
      </c>
      <c r="R675" s="337" t="n">
        <f aca="false">+[4]data1cf!Q675</f>
        <v>1001.62226626432</v>
      </c>
      <c r="S675" s="337" t="n">
        <f aca="false">+[4]data1cf!R675</f>
        <v>0</v>
      </c>
      <c r="T675" s="337" t="n">
        <f aca="false">+[4]data1cf!S675</f>
        <v>0</v>
      </c>
      <c r="U675" s="337" t="n">
        <f aca="false">+[4]data1cf!T675</f>
        <v>0</v>
      </c>
      <c r="V675" s="337" t="n">
        <f aca="false">+[4]data1cf!U675</f>
        <v>0</v>
      </c>
      <c r="W675" s="337" t="n">
        <f aca="false">+[4]data1cf!V675</f>
        <v>0</v>
      </c>
      <c r="X675" s="337" t="n">
        <f aca="false">+[4]data1cf!W675</f>
        <v>0</v>
      </c>
      <c r="Y675" s="337" t="n">
        <f aca="false">+[4]data1cf!X675</f>
        <v>0</v>
      </c>
      <c r="Z675" s="337" t="n">
        <f aca="false">+[4]data1cf!Y675</f>
        <v>0</v>
      </c>
      <c r="AA675" s="337" t="n">
        <f aca="false">+[4]data1cf!Z675</f>
        <v>0</v>
      </c>
      <c r="AB675" s="337"/>
      <c r="AC675" s="338" t="n">
        <f aca="false">XNPV(0.1,B675:AA675,$B$1:$AA$1)</f>
        <v>29218.0538155707</v>
      </c>
      <c r="AD675" s="338" t="n">
        <f aca="false">SUMPRODUCT(B675:AA675,$B$1010:$AA$1010)</f>
        <v>61448.4218824382</v>
      </c>
      <c r="AE675" s="339" t="n">
        <f aca="false">SUMPRODUCT(B675:AA675,$B$1012:$AA$1012)</f>
        <v>60904.1977770104</v>
      </c>
      <c r="AF675" s="340" t="n">
        <f aca="false">XIRR(B675:AA675,$B$1:$AA$1)</f>
        <v>0.155799809344144</v>
      </c>
      <c r="AG675" s="341" t="n">
        <f aca="false">1-EXP(-(1/0.25)*(AD675/ABS($AD$1010)))</f>
        <v>0.98646921559888</v>
      </c>
    </row>
    <row r="676" customFormat="false" ht="12.75" hidden="false" customHeight="false" outlineLevel="0" collapsed="false">
      <c r="A676" s="332"/>
      <c r="B676" s="337" t="n">
        <f aca="false">+[4]data1cf!A676</f>
        <v>-86759.6633681421</v>
      </c>
      <c r="C676" s="337" t="n">
        <f aca="false">+[4]data1cf!B676</f>
        <v>14948.8375381122</v>
      </c>
      <c r="D676" s="337" t="n">
        <f aca="false">+[4]data1cf!C676</f>
        <v>16225.798007782</v>
      </c>
      <c r="E676" s="337" t="n">
        <f aca="false">+[4]data1cf!D676</f>
        <v>15802.0277926224</v>
      </c>
      <c r="F676" s="337" t="n">
        <f aca="false">+[4]data1cf!E676</f>
        <v>15855.0596878444</v>
      </c>
      <c r="G676" s="337" t="n">
        <f aca="false">+[4]data1cf!F676</f>
        <v>15153.1640270462</v>
      </c>
      <c r="H676" s="337" t="n">
        <f aca="false">+[4]data1cf!G676</f>
        <v>14931.0562705454</v>
      </c>
      <c r="I676" s="337" t="n">
        <f aca="false">+[4]data1cf!H676</f>
        <v>14793.4136283802</v>
      </c>
      <c r="J676" s="337" t="n">
        <f aca="false">+[4]data1cf!I676</f>
        <v>14792.8819341825</v>
      </c>
      <c r="K676" s="337" t="n">
        <f aca="false">+[4]data1cf!J676</f>
        <v>14892.7596748983</v>
      </c>
      <c r="L676" s="337" t="n">
        <f aca="false">+[4]data1cf!K676</f>
        <v>15010.264211788</v>
      </c>
      <c r="M676" s="337" t="n">
        <f aca="false">+[4]data1cf!L676</f>
        <v>14939.9980480059</v>
      </c>
      <c r="N676" s="337" t="n">
        <f aca="false">+[4]data1cf!M676</f>
        <v>14835.3430232504</v>
      </c>
      <c r="O676" s="337" t="n">
        <f aca="false">+[4]data1cf!N676</f>
        <v>15017.5127967053</v>
      </c>
      <c r="P676" s="337" t="n">
        <f aca="false">+[4]data1cf!O676</f>
        <v>15204.6487961</v>
      </c>
      <c r="Q676" s="337" t="n">
        <f aca="false">+[4]data1cf!P676</f>
        <v>15226.2069106489</v>
      </c>
      <c r="R676" s="337" t="n">
        <f aca="false">+[4]data1cf!Q676</f>
        <v>995.098634967242</v>
      </c>
      <c r="S676" s="337" t="n">
        <f aca="false">+[4]data1cf!R676</f>
        <v>0</v>
      </c>
      <c r="T676" s="337" t="n">
        <f aca="false">+[4]data1cf!S676</f>
        <v>0</v>
      </c>
      <c r="U676" s="337" t="n">
        <f aca="false">+[4]data1cf!T676</f>
        <v>0</v>
      </c>
      <c r="V676" s="337" t="n">
        <f aca="false">+[4]data1cf!U676</f>
        <v>0</v>
      </c>
      <c r="W676" s="337" t="n">
        <f aca="false">+[4]data1cf!V676</f>
        <v>0</v>
      </c>
      <c r="X676" s="337" t="n">
        <f aca="false">+[4]data1cf!W676</f>
        <v>0</v>
      </c>
      <c r="Y676" s="337" t="n">
        <f aca="false">+[4]data1cf!X676</f>
        <v>0</v>
      </c>
      <c r="Z676" s="337" t="n">
        <f aca="false">+[4]data1cf!Y676</f>
        <v>0</v>
      </c>
      <c r="AA676" s="337" t="n">
        <f aca="false">+[4]data1cf!Z676</f>
        <v>0</v>
      </c>
      <c r="AB676" s="337"/>
      <c r="AC676" s="338" t="n">
        <f aca="false">XNPV(0.1,B676:AA676,$B$1:$AA$1)</f>
        <v>29501.7779780508</v>
      </c>
      <c r="AD676" s="338" t="n">
        <f aca="false">SUMPRODUCT(B676:AA676,$B$1010:$AA$1010)</f>
        <v>61648.5583812052</v>
      </c>
      <c r="AE676" s="339" t="n">
        <f aca="false">SUMPRODUCT(B676:AA676,$B$1012:$AA$1012)</f>
        <v>61105.266733976</v>
      </c>
      <c r="AF676" s="340" t="n">
        <f aca="false">XIRR(B676:AA676,$B$1:$AA$1)</f>
        <v>0.156674015002622</v>
      </c>
      <c r="AG676" s="341" t="n">
        <f aca="false">1-EXP(-(1/0.25)*(AD676/ABS($AD$1010)))</f>
        <v>0.986657514983986</v>
      </c>
    </row>
    <row r="677" customFormat="false" ht="12.75" hidden="false" customHeight="false" outlineLevel="0" collapsed="false">
      <c r="A677" s="332"/>
      <c r="B677" s="337" t="n">
        <f aca="false">+[4]data1cf!A677</f>
        <v>-99192.2065262693</v>
      </c>
      <c r="C677" s="337" t="n">
        <f aca="false">+[4]data1cf!B677</f>
        <v>15196.9328025335</v>
      </c>
      <c r="D677" s="337" t="n">
        <f aca="false">+[4]data1cf!C677</f>
        <v>16655.8510426292</v>
      </c>
      <c r="E677" s="337" t="n">
        <f aca="false">+[4]data1cf!D677</f>
        <v>16330.5712042055</v>
      </c>
      <c r="F677" s="337" t="n">
        <f aca="false">+[4]data1cf!E677</f>
        <v>15783.0997888521</v>
      </c>
      <c r="G677" s="337" t="n">
        <f aca="false">+[4]data1cf!F677</f>
        <v>15774.8687411561</v>
      </c>
      <c r="H677" s="337" t="n">
        <f aca="false">+[4]data1cf!G677</f>
        <v>15466.6650883775</v>
      </c>
      <c r="I677" s="337" t="n">
        <f aca="false">+[4]data1cf!H677</f>
        <v>15245.4852820871</v>
      </c>
      <c r="J677" s="337" t="n">
        <f aca="false">+[4]data1cf!I677</f>
        <v>15367.2584398593</v>
      </c>
      <c r="K677" s="337" t="n">
        <f aca="false">+[4]data1cf!J677</f>
        <v>15364.2856084107</v>
      </c>
      <c r="L677" s="337" t="n">
        <f aca="false">+[4]data1cf!K677</f>
        <v>15245.9598720581</v>
      </c>
      <c r="M677" s="337" t="n">
        <f aca="false">+[4]data1cf!L677</f>
        <v>15289.4684537777</v>
      </c>
      <c r="N677" s="337" t="n">
        <f aca="false">+[4]data1cf!M677</f>
        <v>15343.4644972474</v>
      </c>
      <c r="O677" s="337" t="n">
        <f aca="false">+[4]data1cf!N677</f>
        <v>15423.6539924296</v>
      </c>
      <c r="P677" s="337" t="n">
        <f aca="false">+[4]data1cf!O677</f>
        <v>15390.3723401649</v>
      </c>
      <c r="Q677" s="337" t="n">
        <f aca="false">+[4]data1cf!P677</f>
        <v>15620.9993005611</v>
      </c>
      <c r="R677" s="337" t="n">
        <f aca="false">+[4]data1cf!Q677</f>
        <v>1137.6949319737</v>
      </c>
      <c r="S677" s="337" t="n">
        <f aca="false">+[4]data1cf!R677</f>
        <v>0</v>
      </c>
      <c r="T677" s="337" t="n">
        <f aca="false">+[4]data1cf!S677</f>
        <v>0</v>
      </c>
      <c r="U677" s="337" t="n">
        <f aca="false">+[4]data1cf!T677</f>
        <v>0</v>
      </c>
      <c r="V677" s="337" t="n">
        <f aca="false">+[4]data1cf!U677</f>
        <v>0</v>
      </c>
      <c r="W677" s="337" t="n">
        <f aca="false">+[4]data1cf!V677</f>
        <v>0</v>
      </c>
      <c r="X677" s="337" t="n">
        <f aca="false">+[4]data1cf!W677</f>
        <v>0</v>
      </c>
      <c r="Y677" s="337" t="n">
        <f aca="false">+[4]data1cf!X677</f>
        <v>0</v>
      </c>
      <c r="Z677" s="337" t="n">
        <f aca="false">+[4]data1cf!Y677</f>
        <v>0</v>
      </c>
      <c r="AA677" s="337" t="n">
        <f aca="false">+[4]data1cf!Z677</f>
        <v>0</v>
      </c>
      <c r="AB677" s="337"/>
      <c r="AC677" s="338" t="n">
        <f aca="false">XNPV(0.1,B677:AA677,$B$1:$AA$1)</f>
        <v>20052.3998781194</v>
      </c>
      <c r="AD677" s="338" t="n">
        <f aca="false">SUMPRODUCT(B677:AA677,$B$1010:$AA$1010)</f>
        <v>53073.0942107982</v>
      </c>
      <c r="AE677" s="339" t="n">
        <f aca="false">SUMPRODUCT(B677:AA677,$B$1012:$AA$1012)</f>
        <v>52515.0984444471</v>
      </c>
      <c r="AF677" s="340" t="n">
        <f aca="false">XIRR(B677:AA677,$B$1:$AA$1)</f>
        <v>0.134335215797542</v>
      </c>
      <c r="AG677" s="341" t="n">
        <f aca="false">1-EXP(-(1/0.25)*(AD677/ABS($AD$1010)))</f>
        <v>0.975676792323588</v>
      </c>
    </row>
    <row r="678" customFormat="false" ht="12.75" hidden="false" customHeight="false" outlineLevel="0" collapsed="false">
      <c r="A678" s="332"/>
      <c r="B678" s="337" t="n">
        <f aca="false">+[4]data1cf!A678</f>
        <v>-98453.9683106281</v>
      </c>
      <c r="C678" s="337" t="n">
        <f aca="false">+[4]data1cf!B678</f>
        <v>15346.9021045102</v>
      </c>
      <c r="D678" s="337" t="n">
        <f aca="false">+[4]data1cf!C678</f>
        <v>16709.7701559372</v>
      </c>
      <c r="E678" s="337" t="n">
        <f aca="false">+[4]data1cf!D678</f>
        <v>16312.8924658928</v>
      </c>
      <c r="F678" s="337" t="n">
        <f aca="false">+[4]data1cf!E678</f>
        <v>15913.1886157596</v>
      </c>
      <c r="G678" s="337" t="n">
        <f aca="false">+[4]data1cf!F678</f>
        <v>15622.6221054014</v>
      </c>
      <c r="H678" s="337" t="n">
        <f aca="false">+[4]data1cf!G678</f>
        <v>15437.3872320392</v>
      </c>
      <c r="I678" s="337" t="n">
        <f aca="false">+[4]data1cf!H678</f>
        <v>15318.4312990986</v>
      </c>
      <c r="J678" s="337" t="n">
        <f aca="false">+[4]data1cf!I678</f>
        <v>15297.0200513611</v>
      </c>
      <c r="K678" s="337" t="n">
        <f aca="false">+[4]data1cf!J678</f>
        <v>15122.3605476526</v>
      </c>
      <c r="L678" s="337" t="n">
        <f aca="false">+[4]data1cf!K678</f>
        <v>15315.4958670215</v>
      </c>
      <c r="M678" s="337" t="n">
        <f aca="false">+[4]data1cf!L678</f>
        <v>15436.3692266717</v>
      </c>
      <c r="N678" s="337" t="n">
        <f aca="false">+[4]data1cf!M678</f>
        <v>15136.7433817252</v>
      </c>
      <c r="O678" s="337" t="n">
        <f aca="false">+[4]data1cf!N678</f>
        <v>15295.6659778294</v>
      </c>
      <c r="P678" s="337" t="n">
        <f aca="false">+[4]data1cf!O678</f>
        <v>15460.6936886549</v>
      </c>
      <c r="Q678" s="337" t="n">
        <f aca="false">+[4]data1cf!P678</f>
        <v>15410.1709627224</v>
      </c>
      <c r="R678" s="337" t="n">
        <f aca="false">+[4]data1cf!Q678</f>
        <v>1129.22763493558</v>
      </c>
      <c r="S678" s="337" t="n">
        <f aca="false">+[4]data1cf!R678</f>
        <v>0</v>
      </c>
      <c r="T678" s="337" t="n">
        <f aca="false">+[4]data1cf!S678</f>
        <v>0</v>
      </c>
      <c r="U678" s="337" t="n">
        <f aca="false">+[4]data1cf!T678</f>
        <v>0</v>
      </c>
      <c r="V678" s="337" t="n">
        <f aca="false">+[4]data1cf!U678</f>
        <v>0</v>
      </c>
      <c r="W678" s="337" t="n">
        <f aca="false">+[4]data1cf!V678</f>
        <v>0</v>
      </c>
      <c r="X678" s="337" t="n">
        <f aca="false">+[4]data1cf!W678</f>
        <v>0</v>
      </c>
      <c r="Y678" s="337" t="n">
        <f aca="false">+[4]data1cf!X678</f>
        <v>0</v>
      </c>
      <c r="Z678" s="337" t="n">
        <f aca="false">+[4]data1cf!Y678</f>
        <v>0</v>
      </c>
      <c r="AA678" s="337" t="n">
        <f aca="false">+[4]data1cf!Z678</f>
        <v>0</v>
      </c>
      <c r="AB678" s="337"/>
      <c r="AC678" s="338" t="n">
        <f aca="false">XNPV(0.1,B678:AA678,$B$1:$AA$1)</f>
        <v>20779.7794789726</v>
      </c>
      <c r="AD678" s="338" t="n">
        <f aca="false">SUMPRODUCT(B678:AA678,$B$1010:$AA$1010)</f>
        <v>53718.2337781098</v>
      </c>
      <c r="AE678" s="339" t="n">
        <f aca="false">SUMPRODUCT(B678:AA678,$B$1012:$AA$1012)</f>
        <v>53161.839182282</v>
      </c>
      <c r="AF678" s="340" t="n">
        <f aca="false">XIRR(B678:AA678,$B$1:$AA$1)</f>
        <v>0.135894430615749</v>
      </c>
      <c r="AG678" s="341" t="n">
        <f aca="false">1-EXP(-(1/0.25)*(AD678/ABS($AD$1010)))</f>
        <v>0.976751130844862</v>
      </c>
    </row>
    <row r="679" customFormat="false" ht="12.75" hidden="false" customHeight="false" outlineLevel="0" collapsed="false">
      <c r="A679" s="332"/>
      <c r="B679" s="337" t="n">
        <f aca="false">+[4]data1cf!A679</f>
        <v>-85804.1562680966</v>
      </c>
      <c r="C679" s="337" t="n">
        <f aca="false">+[4]data1cf!B679</f>
        <v>15079.7527875194</v>
      </c>
      <c r="D679" s="337" t="n">
        <f aca="false">+[4]data1cf!C679</f>
        <v>16131.330162628</v>
      </c>
      <c r="E679" s="337" t="n">
        <f aca="false">+[4]data1cf!D679</f>
        <v>15843.8840920807</v>
      </c>
      <c r="F679" s="337" t="n">
        <f aca="false">+[4]data1cf!E679</f>
        <v>15552.858795636</v>
      </c>
      <c r="G679" s="337" t="n">
        <f aca="false">+[4]data1cf!F679</f>
        <v>15543.713465739</v>
      </c>
      <c r="H679" s="337" t="n">
        <f aca="false">+[4]data1cf!G679</f>
        <v>15084.651554479</v>
      </c>
      <c r="I679" s="337" t="n">
        <f aca="false">+[4]data1cf!H679</f>
        <v>14998.9211087653</v>
      </c>
      <c r="J679" s="337" t="n">
        <f aca="false">+[4]data1cf!I679</f>
        <v>15180.5361098708</v>
      </c>
      <c r="K679" s="337" t="n">
        <f aca="false">+[4]data1cf!J679</f>
        <v>14934.8725546585</v>
      </c>
      <c r="L679" s="337" t="n">
        <f aca="false">+[4]data1cf!K679</f>
        <v>15025.1223712869</v>
      </c>
      <c r="M679" s="337" t="n">
        <f aca="false">+[4]data1cf!L679</f>
        <v>14901.278638437</v>
      </c>
      <c r="N679" s="337" t="n">
        <f aca="false">+[4]data1cf!M679</f>
        <v>14965.0471991048</v>
      </c>
      <c r="O679" s="337" t="n">
        <f aca="false">+[4]data1cf!N679</f>
        <v>14972.9305901555</v>
      </c>
      <c r="P679" s="337" t="n">
        <f aca="false">+[4]data1cf!O679</f>
        <v>15086.2634213437</v>
      </c>
      <c r="Q679" s="337" t="n">
        <f aca="false">+[4]data1cf!P679</f>
        <v>15151.5965423265</v>
      </c>
      <c r="R679" s="337" t="n">
        <f aca="false">+[4]data1cf!Q679</f>
        <v>984.139350732561</v>
      </c>
      <c r="S679" s="337" t="n">
        <f aca="false">+[4]data1cf!R679</f>
        <v>0</v>
      </c>
      <c r="T679" s="337" t="n">
        <f aca="false">+[4]data1cf!S679</f>
        <v>0</v>
      </c>
      <c r="U679" s="337" t="n">
        <f aca="false">+[4]data1cf!T679</f>
        <v>0</v>
      </c>
      <c r="V679" s="337" t="n">
        <f aca="false">+[4]data1cf!U679</f>
        <v>0</v>
      </c>
      <c r="W679" s="337" t="n">
        <f aca="false">+[4]data1cf!V679</f>
        <v>0</v>
      </c>
      <c r="X679" s="337" t="n">
        <f aca="false">+[4]data1cf!W679</f>
        <v>0</v>
      </c>
      <c r="Y679" s="337" t="n">
        <f aca="false">+[4]data1cf!X679</f>
        <v>0</v>
      </c>
      <c r="Z679" s="337" t="n">
        <f aca="false">+[4]data1cf!Y679</f>
        <v>0</v>
      </c>
      <c r="AA679" s="337" t="n">
        <f aca="false">+[4]data1cf!Z679</f>
        <v>0</v>
      </c>
      <c r="AB679" s="337"/>
      <c r="AC679" s="338" t="n">
        <f aca="false">XNPV(0.1,B679:AA679,$B$1:$AA$1)</f>
        <v>30925.6155770909</v>
      </c>
      <c r="AD679" s="338" t="n">
        <f aca="false">SUMPRODUCT(B679:AA679,$B$1010:$AA$1010)</f>
        <v>63210.6557836724</v>
      </c>
      <c r="AE679" s="339" t="n">
        <f aca="false">SUMPRODUCT(B679:AA679,$B$1012:$AA$1012)</f>
        <v>62665.3901423822</v>
      </c>
      <c r="AF679" s="340" t="n">
        <f aca="false">XIRR(B679:AA679,$B$1:$AA$1)</f>
        <v>0.15989608915134</v>
      </c>
      <c r="AG679" s="341" t="n">
        <f aca="false">1-EXP(-(1/0.25)*(AD679/ABS($AD$1010)))</f>
        <v>0.988039961822145</v>
      </c>
    </row>
    <row r="680" customFormat="false" ht="12.75" hidden="false" customHeight="false" outlineLevel="0" collapsed="false">
      <c r="A680" s="332"/>
      <c r="B680" s="337" t="n">
        <f aca="false">+[4]data1cf!A680</f>
        <v>-85273.0787183359</v>
      </c>
      <c r="C680" s="337" t="n">
        <f aca="false">+[4]data1cf!B680</f>
        <v>14781.8133579744</v>
      </c>
      <c r="D680" s="337" t="n">
        <f aca="false">+[4]data1cf!C680</f>
        <v>16248.4061687139</v>
      </c>
      <c r="E680" s="337" t="n">
        <f aca="false">+[4]data1cf!D680</f>
        <v>15909.3317788055</v>
      </c>
      <c r="F680" s="337" t="n">
        <f aca="false">+[4]data1cf!E680</f>
        <v>15654.4533427256</v>
      </c>
      <c r="G680" s="337" t="n">
        <f aca="false">+[4]data1cf!F680</f>
        <v>15210.0428819893</v>
      </c>
      <c r="H680" s="337" t="n">
        <f aca="false">+[4]data1cf!G680</f>
        <v>15038.2904970267</v>
      </c>
      <c r="I680" s="337" t="n">
        <f aca="false">+[4]data1cf!H680</f>
        <v>14914.6325348194</v>
      </c>
      <c r="J680" s="337" t="n">
        <f aca="false">+[4]data1cf!I680</f>
        <v>14743.7487114219</v>
      </c>
      <c r="K680" s="337" t="n">
        <f aca="false">+[4]data1cf!J680</f>
        <v>14881.983638852</v>
      </c>
      <c r="L680" s="337" t="n">
        <f aca="false">+[4]data1cf!K680</f>
        <v>14969.290279305</v>
      </c>
      <c r="M680" s="337" t="n">
        <f aca="false">+[4]data1cf!L680</f>
        <v>14983.4046080032</v>
      </c>
      <c r="N680" s="337" t="n">
        <f aca="false">+[4]data1cf!M680</f>
        <v>15096.7389887285</v>
      </c>
      <c r="O680" s="337" t="n">
        <f aca="false">+[4]data1cf!N680</f>
        <v>15113.5209168733</v>
      </c>
      <c r="P680" s="337" t="n">
        <f aca="false">+[4]data1cf!O680</f>
        <v>15308.9283179161</v>
      </c>
      <c r="Q680" s="337" t="n">
        <f aca="false">+[4]data1cf!P680</f>
        <v>15313.0697292237</v>
      </c>
      <c r="R680" s="337" t="n">
        <f aca="false">+[4]data1cf!Q680</f>
        <v>978.048103667825</v>
      </c>
      <c r="S680" s="337" t="n">
        <f aca="false">+[4]data1cf!R680</f>
        <v>0</v>
      </c>
      <c r="T680" s="337" t="n">
        <f aca="false">+[4]data1cf!S680</f>
        <v>0</v>
      </c>
      <c r="U680" s="337" t="n">
        <f aca="false">+[4]data1cf!T680</f>
        <v>0</v>
      </c>
      <c r="V680" s="337" t="n">
        <f aca="false">+[4]data1cf!U680</f>
        <v>0</v>
      </c>
      <c r="W680" s="337" t="n">
        <f aca="false">+[4]data1cf!V680</f>
        <v>0</v>
      </c>
      <c r="X680" s="337" t="n">
        <f aca="false">+[4]data1cf!W680</f>
        <v>0</v>
      </c>
      <c r="Y680" s="337" t="n">
        <f aca="false">+[4]data1cf!X680</f>
        <v>0</v>
      </c>
      <c r="Z680" s="337" t="n">
        <f aca="false">+[4]data1cf!Y680</f>
        <v>0</v>
      </c>
      <c r="AA680" s="337" t="n">
        <f aca="false">+[4]data1cf!Z680</f>
        <v>0</v>
      </c>
      <c r="AB680" s="337"/>
      <c r="AC680" s="338" t="n">
        <f aca="false">XNPV(0.1,B680:AA680,$B$1:$AA$1)</f>
        <v>31084.247658501</v>
      </c>
      <c r="AD680" s="338" t="n">
        <f aca="false">SUMPRODUCT(B680:AA680,$B$1010:$AA$1010)</f>
        <v>63330.8018720688</v>
      </c>
      <c r="AE680" s="339" t="n">
        <f aca="false">SUMPRODUCT(B680:AA680,$B$1012:$AA$1012)</f>
        <v>62785.6020564645</v>
      </c>
      <c r="AF680" s="340" t="n">
        <f aca="false">XIRR(B680:AA680,$B$1:$AA$1)</f>
        <v>0.160386882478128</v>
      </c>
      <c r="AG680" s="341" t="n">
        <f aca="false">1-EXP(-(1/0.25)*(AD680/ABS($AD$1010)))</f>
        <v>0.988140159079229</v>
      </c>
    </row>
    <row r="681" customFormat="false" ht="12.75" hidden="false" customHeight="false" outlineLevel="0" collapsed="false">
      <c r="A681" s="332"/>
      <c r="B681" s="337" t="n">
        <f aca="false">+[4]data1cf!A681</f>
        <v>-92218.9660458774</v>
      </c>
      <c r="C681" s="337" t="n">
        <f aca="false">+[4]data1cf!B681</f>
        <v>14824.0949730834</v>
      </c>
      <c r="D681" s="337" t="n">
        <f aca="false">+[4]data1cf!C681</f>
        <v>16509.8217353605</v>
      </c>
      <c r="E681" s="337" t="n">
        <f aca="false">+[4]data1cf!D681</f>
        <v>16021.9689066487</v>
      </c>
      <c r="F681" s="337" t="n">
        <f aca="false">+[4]data1cf!E681</f>
        <v>15670.8744127125</v>
      </c>
      <c r="G681" s="337" t="n">
        <f aca="false">+[4]data1cf!F681</f>
        <v>15683.8363572372</v>
      </c>
      <c r="H681" s="337" t="n">
        <f aca="false">+[4]data1cf!G681</f>
        <v>15075.6386748224</v>
      </c>
      <c r="I681" s="337" t="n">
        <f aca="false">+[4]data1cf!H681</f>
        <v>14999.237028542</v>
      </c>
      <c r="J681" s="337" t="n">
        <f aca="false">+[4]data1cf!I681</f>
        <v>14988.9955440856</v>
      </c>
      <c r="K681" s="337" t="n">
        <f aca="false">+[4]data1cf!J681</f>
        <v>14992.3780152012</v>
      </c>
      <c r="L681" s="337" t="n">
        <f aca="false">+[4]data1cf!K681</f>
        <v>15058.5894045488</v>
      </c>
      <c r="M681" s="337" t="n">
        <f aca="false">+[4]data1cf!L681</f>
        <v>15212.407912195</v>
      </c>
      <c r="N681" s="337" t="n">
        <f aca="false">+[4]data1cf!M681</f>
        <v>15140.1740159099</v>
      </c>
      <c r="O681" s="337" t="n">
        <f aca="false">+[4]data1cf!N681</f>
        <v>15157.2674459823</v>
      </c>
      <c r="P681" s="337" t="n">
        <f aca="false">+[4]data1cf!O681</f>
        <v>15185.5038565349</v>
      </c>
      <c r="Q681" s="337" t="n">
        <f aca="false">+[4]data1cf!P681</f>
        <v>15234.351778891</v>
      </c>
      <c r="R681" s="337" t="n">
        <f aca="false">+[4]data1cf!Q681</f>
        <v>1057.7146529598</v>
      </c>
      <c r="S681" s="337" t="n">
        <f aca="false">+[4]data1cf!R681</f>
        <v>0</v>
      </c>
      <c r="T681" s="337" t="n">
        <f aca="false">+[4]data1cf!S681</f>
        <v>0</v>
      </c>
      <c r="U681" s="337" t="n">
        <f aca="false">+[4]data1cf!T681</f>
        <v>0</v>
      </c>
      <c r="V681" s="337" t="n">
        <f aca="false">+[4]data1cf!U681</f>
        <v>0</v>
      </c>
      <c r="W681" s="337" t="n">
        <f aca="false">+[4]data1cf!V681</f>
        <v>0</v>
      </c>
      <c r="X681" s="337" t="n">
        <f aca="false">+[4]data1cf!W681</f>
        <v>0</v>
      </c>
      <c r="Y681" s="337" t="n">
        <f aca="false">+[4]data1cf!X681</f>
        <v>0</v>
      </c>
      <c r="Z681" s="337" t="n">
        <f aca="false">+[4]data1cf!Y681</f>
        <v>0</v>
      </c>
      <c r="AA681" s="337" t="n">
        <f aca="false">+[4]data1cf!Z681</f>
        <v>0</v>
      </c>
      <c r="AB681" s="337"/>
      <c r="AC681" s="338" t="n">
        <f aca="false">XNPV(0.1,B681:AA681,$B$1:$AA$1)</f>
        <v>25115.44443371</v>
      </c>
      <c r="AD681" s="338" t="n">
        <f aca="false">SUMPRODUCT(B681:AA681,$B$1010:$AA$1010)</f>
        <v>57595.8788432664</v>
      </c>
      <c r="AE681" s="339" t="n">
        <f aca="false">SUMPRODUCT(B681:AA681,$B$1012:$AA$1012)</f>
        <v>57047.0678253184</v>
      </c>
      <c r="AF681" s="340" t="n">
        <f aca="false">XIRR(B681:AA681,$B$1:$AA$1)</f>
        <v>0.145768726939187</v>
      </c>
      <c r="AG681" s="341" t="n">
        <f aca="false">1-EXP(-(1/0.25)*(AD681/ABS($AD$1010)))</f>
        <v>0.982279306209273</v>
      </c>
    </row>
    <row r="682" customFormat="false" ht="12.75" hidden="false" customHeight="false" outlineLevel="0" collapsed="false">
      <c r="A682" s="332"/>
      <c r="B682" s="337" t="n">
        <f aca="false">+[4]data1cf!A682</f>
        <v>-100493.580659089</v>
      </c>
      <c r="C682" s="337" t="n">
        <f aca="false">+[4]data1cf!B682</f>
        <v>15204.0133802916</v>
      </c>
      <c r="D682" s="337" t="n">
        <f aca="false">+[4]data1cf!C682</f>
        <v>16868.7918233301</v>
      </c>
      <c r="E682" s="337" t="n">
        <f aca="false">+[4]data1cf!D682</f>
        <v>16474.8499395175</v>
      </c>
      <c r="F682" s="337" t="n">
        <f aca="false">+[4]data1cf!E682</f>
        <v>15919.7157351018</v>
      </c>
      <c r="G682" s="337" t="n">
        <f aca="false">+[4]data1cf!F682</f>
        <v>15519.4518445305</v>
      </c>
      <c r="H682" s="337" t="n">
        <f aca="false">+[4]data1cf!G682</f>
        <v>15334.1936305393</v>
      </c>
      <c r="I682" s="337" t="n">
        <f aca="false">+[4]data1cf!H682</f>
        <v>15215.2243356558</v>
      </c>
      <c r="J682" s="337" t="n">
        <f aca="false">+[4]data1cf!I682</f>
        <v>15161.0611328688</v>
      </c>
      <c r="K682" s="337" t="n">
        <f aca="false">+[4]data1cf!J682</f>
        <v>15131.4047968401</v>
      </c>
      <c r="L682" s="337" t="n">
        <f aca="false">+[4]data1cf!K682</f>
        <v>15264.9935943372</v>
      </c>
      <c r="M682" s="337" t="n">
        <f aca="false">+[4]data1cf!L682</f>
        <v>15570.250342944</v>
      </c>
      <c r="N682" s="337" t="n">
        <f aca="false">+[4]data1cf!M682</f>
        <v>15391.0690026643</v>
      </c>
      <c r="O682" s="337" t="n">
        <f aca="false">+[4]data1cf!N682</f>
        <v>15600.6859363172</v>
      </c>
      <c r="P682" s="337" t="n">
        <f aca="false">+[4]data1cf!O682</f>
        <v>15361.7309230964</v>
      </c>
      <c r="Q682" s="337" t="n">
        <f aca="false">+[4]data1cf!P682</f>
        <v>15420.2431286585</v>
      </c>
      <c r="R682" s="337" t="n">
        <f aca="false">+[4]data1cf!Q682</f>
        <v>1152.62117272749</v>
      </c>
      <c r="S682" s="337" t="n">
        <f aca="false">+[4]data1cf!R682</f>
        <v>0</v>
      </c>
      <c r="T682" s="337" t="n">
        <f aca="false">+[4]data1cf!S682</f>
        <v>0</v>
      </c>
      <c r="U682" s="337" t="n">
        <f aca="false">+[4]data1cf!T682</f>
        <v>0</v>
      </c>
      <c r="V682" s="337" t="n">
        <f aca="false">+[4]data1cf!U682</f>
        <v>0</v>
      </c>
      <c r="W682" s="337" t="n">
        <f aca="false">+[4]data1cf!V682</f>
        <v>0</v>
      </c>
      <c r="X682" s="337" t="n">
        <f aca="false">+[4]data1cf!W682</f>
        <v>0</v>
      </c>
      <c r="Y682" s="337" t="n">
        <f aca="false">+[4]data1cf!X682</f>
        <v>0</v>
      </c>
      <c r="Z682" s="337" t="n">
        <f aca="false">+[4]data1cf!Y682</f>
        <v>0</v>
      </c>
      <c r="AA682" s="337" t="n">
        <f aca="false">+[4]data1cf!Z682</f>
        <v>0</v>
      </c>
      <c r="AB682" s="337"/>
      <c r="AC682" s="338" t="n">
        <f aca="false">XNPV(0.1,B682:AA682,$B$1:$AA$1)</f>
        <v>18811.1572263698</v>
      </c>
      <c r="AD682" s="338" t="n">
        <f aca="false">SUMPRODUCT(B682:AA682,$B$1010:$AA$1010)</f>
        <v>51793.0378016431</v>
      </c>
      <c r="AE682" s="339" t="n">
        <f aca="false">SUMPRODUCT(B682:AA682,$B$1012:$AA$1012)</f>
        <v>51235.6151716764</v>
      </c>
      <c r="AF682" s="340" t="n">
        <f aca="false">XIRR(B682:AA682,$B$1:$AA$1)</f>
        <v>0.131923600273316</v>
      </c>
      <c r="AG682" s="341" t="n">
        <f aca="false">1-EXP(-(1/0.25)*(AD682/ABS($AD$1010)))</f>
        <v>0.973395935075222</v>
      </c>
    </row>
    <row r="683" customFormat="false" ht="12.75" hidden="false" customHeight="false" outlineLevel="0" collapsed="false">
      <c r="A683" s="332"/>
      <c r="B683" s="337" t="n">
        <f aca="false">+[4]data1cf!A683</f>
        <v>-86378.7589751039</v>
      </c>
      <c r="C683" s="337" t="n">
        <f aca="false">+[4]data1cf!B683</f>
        <v>14843.5012080955</v>
      </c>
      <c r="D683" s="337" t="n">
        <f aca="false">+[4]data1cf!C683</f>
        <v>16220.6257206888</v>
      </c>
      <c r="E683" s="337" t="n">
        <f aca="false">+[4]data1cf!D683</f>
        <v>15903.3561516777</v>
      </c>
      <c r="F683" s="337" t="n">
        <f aca="false">+[4]data1cf!E683</f>
        <v>15536.0951482548</v>
      </c>
      <c r="G683" s="337" t="n">
        <f aca="false">+[4]data1cf!F683</f>
        <v>15258.4478984799</v>
      </c>
      <c r="H683" s="337" t="n">
        <f aca="false">+[4]data1cf!G683</f>
        <v>14913.5244035424</v>
      </c>
      <c r="I683" s="337" t="n">
        <f aca="false">+[4]data1cf!H683</f>
        <v>14981.0582277904</v>
      </c>
      <c r="J683" s="337" t="n">
        <f aca="false">+[4]data1cf!I683</f>
        <v>15041.6414492677</v>
      </c>
      <c r="K683" s="337" t="n">
        <f aca="false">+[4]data1cf!J683</f>
        <v>14905.8954923553</v>
      </c>
      <c r="L683" s="337" t="n">
        <f aca="false">+[4]data1cf!K683</f>
        <v>15010.5485418772</v>
      </c>
      <c r="M683" s="337" t="n">
        <f aca="false">+[4]data1cf!L683</f>
        <v>14790.1710373615</v>
      </c>
      <c r="N683" s="337" t="n">
        <f aca="false">+[4]data1cf!M683</f>
        <v>15132.2815670631</v>
      </c>
      <c r="O683" s="337" t="n">
        <f aca="false">+[4]data1cf!N683</f>
        <v>15203.898124675</v>
      </c>
      <c r="P683" s="337" t="n">
        <f aca="false">+[4]data1cf!O683</f>
        <v>15013.1651228181</v>
      </c>
      <c r="Q683" s="337" t="n">
        <f aca="false">+[4]data1cf!P683</f>
        <v>15117.4099665806</v>
      </c>
      <c r="R683" s="337" t="n">
        <f aca="false">+[4]data1cf!Q683</f>
        <v>990.729813940851</v>
      </c>
      <c r="S683" s="337" t="n">
        <f aca="false">+[4]data1cf!R683</f>
        <v>0</v>
      </c>
      <c r="T683" s="337" t="n">
        <f aca="false">+[4]data1cf!S683</f>
        <v>0</v>
      </c>
      <c r="U683" s="337" t="n">
        <f aca="false">+[4]data1cf!T683</f>
        <v>0</v>
      </c>
      <c r="V683" s="337" t="n">
        <f aca="false">+[4]data1cf!U683</f>
        <v>0</v>
      </c>
      <c r="W683" s="337" t="n">
        <f aca="false">+[4]data1cf!V683</f>
        <v>0</v>
      </c>
      <c r="X683" s="337" t="n">
        <f aca="false">+[4]data1cf!W683</f>
        <v>0</v>
      </c>
      <c r="Y683" s="337" t="n">
        <f aca="false">+[4]data1cf!X683</f>
        <v>0</v>
      </c>
      <c r="Z683" s="337" t="n">
        <f aca="false">+[4]data1cf!Y683</f>
        <v>0</v>
      </c>
      <c r="AA683" s="337" t="n">
        <f aca="false">+[4]data1cf!Z683</f>
        <v>0</v>
      </c>
      <c r="AB683" s="337"/>
      <c r="AC683" s="338" t="n">
        <f aca="false">XNPV(0.1,B683:AA683,$B$1:$AA$1)</f>
        <v>29933.0044889468</v>
      </c>
      <c r="AD683" s="338" t="n">
        <f aca="false">SUMPRODUCT(B683:AA683,$B$1010:$AA$1010)</f>
        <v>62145.501431574</v>
      </c>
      <c r="AE683" s="339" t="n">
        <f aca="false">SUMPRODUCT(B683:AA683,$B$1012:$AA$1012)</f>
        <v>61601.1872893625</v>
      </c>
      <c r="AF683" s="340" t="n">
        <f aca="false">XIRR(B683:AA683,$B$1:$AA$1)</f>
        <v>0.157602679887804</v>
      </c>
      <c r="AG683" s="341" t="n">
        <f aca="false">1-EXP(-(1/0.25)*(AD683/ABS($AD$1010)))</f>
        <v>0.987113812720893</v>
      </c>
    </row>
    <row r="684" customFormat="false" ht="12.75" hidden="false" customHeight="false" outlineLevel="0" collapsed="false">
      <c r="A684" s="332"/>
      <c r="B684" s="337" t="n">
        <f aca="false">+[4]data1cf!A684</f>
        <v>-99433.6565218417</v>
      </c>
      <c r="C684" s="337" t="n">
        <f aca="false">+[4]data1cf!B684</f>
        <v>15274.7533759064</v>
      </c>
      <c r="D684" s="337" t="n">
        <f aca="false">+[4]data1cf!C684</f>
        <v>16841.2867408641</v>
      </c>
      <c r="E684" s="337" t="n">
        <f aca="false">+[4]data1cf!D684</f>
        <v>16375.7499836426</v>
      </c>
      <c r="F684" s="337" t="n">
        <f aca="false">+[4]data1cf!E684</f>
        <v>16078.3695988135</v>
      </c>
      <c r="G684" s="337" t="n">
        <f aca="false">+[4]data1cf!F684</f>
        <v>15670.6730836589</v>
      </c>
      <c r="H684" s="337" t="n">
        <f aca="false">+[4]data1cf!G684</f>
        <v>15404.8388435588</v>
      </c>
      <c r="I684" s="337" t="n">
        <f aca="false">+[4]data1cf!H684</f>
        <v>15127.427665827</v>
      </c>
      <c r="J684" s="337" t="n">
        <f aca="false">+[4]data1cf!I684</f>
        <v>15302.6865279577</v>
      </c>
      <c r="K684" s="337" t="n">
        <f aca="false">+[4]data1cf!J684</f>
        <v>15568.1605567636</v>
      </c>
      <c r="L684" s="337" t="n">
        <f aca="false">+[4]data1cf!K684</f>
        <v>15442.7081528009</v>
      </c>
      <c r="M684" s="337" t="n">
        <f aca="false">+[4]data1cf!L684</f>
        <v>15312.850012539</v>
      </c>
      <c r="N684" s="337" t="n">
        <f aca="false">+[4]data1cf!M684</f>
        <v>15338.2977138869</v>
      </c>
      <c r="O684" s="337" t="n">
        <f aca="false">+[4]data1cf!N684</f>
        <v>15438.5163668498</v>
      </c>
      <c r="P684" s="337" t="n">
        <f aca="false">+[4]data1cf!O684</f>
        <v>15445.8701677941</v>
      </c>
      <c r="Q684" s="337" t="n">
        <f aca="false">+[4]data1cf!P684</f>
        <v>15455.416387835</v>
      </c>
      <c r="R684" s="337" t="n">
        <f aca="false">+[4]data1cf!Q684</f>
        <v>1140.46426684292</v>
      </c>
      <c r="S684" s="337" t="n">
        <f aca="false">+[4]data1cf!R684</f>
        <v>0</v>
      </c>
      <c r="T684" s="337" t="n">
        <f aca="false">+[4]data1cf!S684</f>
        <v>0</v>
      </c>
      <c r="U684" s="337" t="n">
        <f aca="false">+[4]data1cf!T684</f>
        <v>0</v>
      </c>
      <c r="V684" s="337" t="n">
        <f aca="false">+[4]data1cf!U684</f>
        <v>0</v>
      </c>
      <c r="W684" s="337" t="n">
        <f aca="false">+[4]data1cf!V684</f>
        <v>0</v>
      </c>
      <c r="X684" s="337" t="n">
        <f aca="false">+[4]data1cf!W684</f>
        <v>0</v>
      </c>
      <c r="Y684" s="337" t="n">
        <f aca="false">+[4]data1cf!X684</f>
        <v>0</v>
      </c>
      <c r="Z684" s="337" t="n">
        <f aca="false">+[4]data1cf!Y684</f>
        <v>0</v>
      </c>
      <c r="AA684" s="337" t="n">
        <f aca="false">+[4]data1cf!Z684</f>
        <v>0</v>
      </c>
      <c r="AB684" s="337"/>
      <c r="AC684" s="338" t="n">
        <f aca="false">XNPV(0.1,B684:AA684,$B$1:$AA$1)</f>
        <v>20228.9060540283</v>
      </c>
      <c r="AD684" s="338" t="n">
        <f aca="false">SUMPRODUCT(B684:AA684,$B$1010:$AA$1010)</f>
        <v>53307.4275852056</v>
      </c>
      <c r="AE684" s="339" t="n">
        <f aca="false">SUMPRODUCT(B684:AA684,$B$1012:$AA$1012)</f>
        <v>52748.5442297258</v>
      </c>
      <c r="AF684" s="340" t="n">
        <f aca="false">XIRR(B684:AA684,$B$1:$AA$1)</f>
        <v>0.134608539789768</v>
      </c>
      <c r="AG684" s="341" t="n">
        <f aca="false">1-EXP(-(1/0.25)*(AD684/ABS($AD$1010)))</f>
        <v>0.976072647173783</v>
      </c>
    </row>
    <row r="685" customFormat="false" ht="12.75" hidden="false" customHeight="false" outlineLevel="0" collapsed="false">
      <c r="A685" s="332"/>
      <c r="B685" s="337" t="n">
        <f aca="false">+[4]data1cf!A685</f>
        <v>-97419.2493809523</v>
      </c>
      <c r="C685" s="337" t="n">
        <f aca="false">+[4]data1cf!B685</f>
        <v>15160.1987651149</v>
      </c>
      <c r="D685" s="337" t="n">
        <f aca="false">+[4]data1cf!C685</f>
        <v>16703.8141097158</v>
      </c>
      <c r="E685" s="337" t="n">
        <f aca="false">+[4]data1cf!D685</f>
        <v>16262.3221403659</v>
      </c>
      <c r="F685" s="337" t="n">
        <f aca="false">+[4]data1cf!E685</f>
        <v>15820.5671422291</v>
      </c>
      <c r="G685" s="337" t="n">
        <f aca="false">+[4]data1cf!F685</f>
        <v>15646.7446618796</v>
      </c>
      <c r="H685" s="337" t="n">
        <f aca="false">+[4]data1cf!G685</f>
        <v>15296.9552803013</v>
      </c>
      <c r="I685" s="337" t="n">
        <f aca="false">+[4]data1cf!H685</f>
        <v>15132.7286954622</v>
      </c>
      <c r="J685" s="337" t="n">
        <f aca="false">+[4]data1cf!I685</f>
        <v>15236.5912847456</v>
      </c>
      <c r="K685" s="337" t="n">
        <f aca="false">+[4]data1cf!J685</f>
        <v>15319.657995065</v>
      </c>
      <c r="L685" s="337" t="n">
        <f aca="false">+[4]data1cf!K685</f>
        <v>15287.4652518133</v>
      </c>
      <c r="M685" s="337" t="n">
        <f aca="false">+[4]data1cf!L685</f>
        <v>15234.1056598185</v>
      </c>
      <c r="N685" s="337" t="n">
        <f aca="false">+[4]data1cf!M685</f>
        <v>15247.6128164821</v>
      </c>
      <c r="O685" s="337" t="n">
        <f aca="false">+[4]data1cf!N685</f>
        <v>15386.0348889046</v>
      </c>
      <c r="P685" s="337" t="n">
        <f aca="false">+[4]data1cf!O685</f>
        <v>15431.7624326992</v>
      </c>
      <c r="Q685" s="337" t="n">
        <f aca="false">+[4]data1cf!P685</f>
        <v>15472.3853195519</v>
      </c>
      <c r="R685" s="337" t="n">
        <f aca="false">+[4]data1cf!Q685</f>
        <v>1117.35982269977</v>
      </c>
      <c r="S685" s="337" t="n">
        <f aca="false">+[4]data1cf!R685</f>
        <v>0</v>
      </c>
      <c r="T685" s="337" t="n">
        <f aca="false">+[4]data1cf!S685</f>
        <v>0</v>
      </c>
      <c r="U685" s="337" t="n">
        <f aca="false">+[4]data1cf!T685</f>
        <v>0</v>
      </c>
      <c r="V685" s="337" t="n">
        <f aca="false">+[4]data1cf!U685</f>
        <v>0</v>
      </c>
      <c r="W685" s="337" t="n">
        <f aca="false">+[4]data1cf!V685</f>
        <v>0</v>
      </c>
      <c r="X685" s="337" t="n">
        <f aca="false">+[4]data1cf!W685</f>
        <v>0</v>
      </c>
      <c r="Y685" s="337" t="n">
        <f aca="false">+[4]data1cf!X685</f>
        <v>0</v>
      </c>
      <c r="Z685" s="337" t="n">
        <f aca="false">+[4]data1cf!Y685</f>
        <v>0</v>
      </c>
      <c r="AA685" s="337" t="n">
        <f aca="false">+[4]data1cf!Z685</f>
        <v>0</v>
      </c>
      <c r="AB685" s="337"/>
      <c r="AC685" s="338" t="n">
        <f aca="false">XNPV(0.1,B685:AA685,$B$1:$AA$1)</f>
        <v>21419.079098301</v>
      </c>
      <c r="AD685" s="338" t="n">
        <f aca="false">SUMPRODUCT(B685:AA685,$B$1010:$AA$1010)</f>
        <v>54300.9135589823</v>
      </c>
      <c r="AE685" s="339" t="n">
        <f aca="false">SUMPRODUCT(B685:AA685,$B$1012:$AA$1012)</f>
        <v>53745.2296412133</v>
      </c>
      <c r="AF685" s="340" t="n">
        <f aca="false">XIRR(B685:AA685,$B$1:$AA$1)</f>
        <v>0.137268517197879</v>
      </c>
      <c r="AG685" s="341" t="n">
        <f aca="false">1-EXP(-(1/0.25)*(AD685/ABS($AD$1010)))</f>
        <v>0.977680613554579</v>
      </c>
    </row>
    <row r="686" customFormat="false" ht="12.75" hidden="false" customHeight="false" outlineLevel="0" collapsed="false">
      <c r="A686" s="332"/>
      <c r="B686" s="337" t="n">
        <f aca="false">+[4]data1cf!A686</f>
        <v>-87543.9495574841</v>
      </c>
      <c r="C686" s="337" t="n">
        <f aca="false">+[4]data1cf!B686</f>
        <v>14993.1356187893</v>
      </c>
      <c r="D686" s="337" t="n">
        <f aca="false">+[4]data1cf!C686</f>
        <v>16184.2068482656</v>
      </c>
      <c r="E686" s="337" t="n">
        <f aca="false">+[4]data1cf!D686</f>
        <v>16000.4178518927</v>
      </c>
      <c r="F686" s="337" t="n">
        <f aca="false">+[4]data1cf!E686</f>
        <v>15714.7981575115</v>
      </c>
      <c r="G686" s="337" t="n">
        <f aca="false">+[4]data1cf!F686</f>
        <v>15266.101345806</v>
      </c>
      <c r="H686" s="337" t="n">
        <f aca="false">+[4]data1cf!G686</f>
        <v>15037.3060528108</v>
      </c>
      <c r="I686" s="337" t="n">
        <f aca="false">+[4]data1cf!H686</f>
        <v>14835.6472955998</v>
      </c>
      <c r="J686" s="337" t="n">
        <f aca="false">+[4]data1cf!I686</f>
        <v>14784.0598618965</v>
      </c>
      <c r="K686" s="337" t="n">
        <f aca="false">+[4]data1cf!J686</f>
        <v>15179.8050924953</v>
      </c>
      <c r="L686" s="337" t="n">
        <f aca="false">+[4]data1cf!K686</f>
        <v>14978.7681553011</v>
      </c>
      <c r="M686" s="337" t="n">
        <f aca="false">+[4]data1cf!L686</f>
        <v>15109.5604801536</v>
      </c>
      <c r="N686" s="337" t="n">
        <f aca="false">+[4]data1cf!M686</f>
        <v>14812.5491782449</v>
      </c>
      <c r="O686" s="337" t="n">
        <f aca="false">+[4]data1cf!N686</f>
        <v>15014.2503578375</v>
      </c>
      <c r="P686" s="337" t="n">
        <f aca="false">+[4]data1cf!O686</f>
        <v>15236.0851149522</v>
      </c>
      <c r="Q686" s="337" t="n">
        <f aca="false">+[4]data1cf!P686</f>
        <v>14997.5806563329</v>
      </c>
      <c r="R686" s="337" t="n">
        <f aca="false">+[4]data1cf!Q686</f>
        <v>1004.09408384452</v>
      </c>
      <c r="S686" s="337" t="n">
        <f aca="false">+[4]data1cf!R686</f>
        <v>0</v>
      </c>
      <c r="T686" s="337" t="n">
        <f aca="false">+[4]data1cf!S686</f>
        <v>0</v>
      </c>
      <c r="U686" s="337" t="n">
        <f aca="false">+[4]data1cf!T686</f>
        <v>0</v>
      </c>
      <c r="V686" s="337" t="n">
        <f aca="false">+[4]data1cf!U686</f>
        <v>0</v>
      </c>
      <c r="W686" s="337" t="n">
        <f aca="false">+[4]data1cf!V686</f>
        <v>0</v>
      </c>
      <c r="X686" s="337" t="n">
        <f aca="false">+[4]data1cf!W686</f>
        <v>0</v>
      </c>
      <c r="Y686" s="337" t="n">
        <f aca="false">+[4]data1cf!X686</f>
        <v>0</v>
      </c>
      <c r="Z686" s="337" t="n">
        <f aca="false">+[4]data1cf!Y686</f>
        <v>0</v>
      </c>
      <c r="AA686" s="337" t="n">
        <f aca="false">+[4]data1cf!Z686</f>
        <v>0</v>
      </c>
      <c r="AB686" s="337"/>
      <c r="AC686" s="338" t="n">
        <f aca="false">XNPV(0.1,B686:AA686,$B$1:$AA$1)</f>
        <v>29040.5082458136</v>
      </c>
      <c r="AD686" s="338" t="n">
        <f aca="false">SUMPRODUCT(B686:AA686,$B$1010:$AA$1010)</f>
        <v>61265.5174863837</v>
      </c>
      <c r="AE686" s="339" t="n">
        <f aca="false">SUMPRODUCT(B686:AA686,$B$1012:$AA$1012)</f>
        <v>60721.0688522504</v>
      </c>
      <c r="AF686" s="340" t="n">
        <f aca="false">XIRR(B686:AA686,$B$1:$AA$1)</f>
        <v>0.155366883207007</v>
      </c>
      <c r="AG686" s="341" t="n">
        <f aca="false">1-EXP(-(1/0.25)*(AD686/ABS($AD$1010)))</f>
        <v>0.9862948059957</v>
      </c>
    </row>
    <row r="687" customFormat="false" ht="12.75" hidden="false" customHeight="false" outlineLevel="0" collapsed="false">
      <c r="A687" s="332"/>
      <c r="B687" s="337" t="n">
        <f aca="false">+[4]data1cf!A687</f>
        <v>-90830.4502746558</v>
      </c>
      <c r="C687" s="337" t="n">
        <f aca="false">+[4]data1cf!B687</f>
        <v>14914.0019927838</v>
      </c>
      <c r="D687" s="337" t="n">
        <f aca="false">+[4]data1cf!C687</f>
        <v>16409.2652104899</v>
      </c>
      <c r="E687" s="337" t="n">
        <f aca="false">+[4]data1cf!D687</f>
        <v>16028.3783529837</v>
      </c>
      <c r="F687" s="337" t="n">
        <f aca="false">+[4]data1cf!E687</f>
        <v>15577.812299778</v>
      </c>
      <c r="G687" s="337" t="n">
        <f aca="false">+[4]data1cf!F687</f>
        <v>15411.1099430157</v>
      </c>
      <c r="H687" s="337" t="n">
        <f aca="false">+[4]data1cf!G687</f>
        <v>15173.8292851132</v>
      </c>
      <c r="I687" s="337" t="n">
        <f aca="false">+[4]data1cf!H687</f>
        <v>14803.617859602</v>
      </c>
      <c r="J687" s="337" t="n">
        <f aca="false">+[4]data1cf!I687</f>
        <v>15021.0991092491</v>
      </c>
      <c r="K687" s="337" t="n">
        <f aca="false">+[4]data1cf!J687</f>
        <v>15138.716990946</v>
      </c>
      <c r="L687" s="337" t="n">
        <f aca="false">+[4]data1cf!K687</f>
        <v>15246.7720347855</v>
      </c>
      <c r="M687" s="337" t="n">
        <f aca="false">+[4]data1cf!L687</f>
        <v>15078.8682858455</v>
      </c>
      <c r="N687" s="337" t="n">
        <f aca="false">+[4]data1cf!M687</f>
        <v>15288.1940580059</v>
      </c>
      <c r="O687" s="337" t="n">
        <f aca="false">+[4]data1cf!N687</f>
        <v>15084.2040925985</v>
      </c>
      <c r="P687" s="337" t="n">
        <f aca="false">+[4]data1cf!O687</f>
        <v>15114.4636821605</v>
      </c>
      <c r="Q687" s="337" t="n">
        <f aca="false">+[4]data1cf!P687</f>
        <v>15300.9073105306</v>
      </c>
      <c r="R687" s="337" t="n">
        <f aca="false">+[4]data1cf!Q687</f>
        <v>1041.78893247019</v>
      </c>
      <c r="S687" s="337" t="n">
        <f aca="false">+[4]data1cf!R687</f>
        <v>0</v>
      </c>
      <c r="T687" s="337" t="n">
        <f aca="false">+[4]data1cf!S687</f>
        <v>0</v>
      </c>
      <c r="U687" s="337" t="n">
        <f aca="false">+[4]data1cf!T687</f>
        <v>0</v>
      </c>
      <c r="V687" s="337" t="n">
        <f aca="false">+[4]data1cf!U687</f>
        <v>0</v>
      </c>
      <c r="W687" s="337" t="n">
        <f aca="false">+[4]data1cf!V687</f>
        <v>0</v>
      </c>
      <c r="X687" s="337" t="n">
        <f aca="false">+[4]data1cf!W687</f>
        <v>0</v>
      </c>
      <c r="Y687" s="337" t="n">
        <f aca="false">+[4]data1cf!X687</f>
        <v>0</v>
      </c>
      <c r="Z687" s="337" t="n">
        <f aca="false">+[4]data1cf!Y687</f>
        <v>0</v>
      </c>
      <c r="AA687" s="337" t="n">
        <f aca="false">+[4]data1cf!Z687</f>
        <v>0</v>
      </c>
      <c r="AB687" s="337"/>
      <c r="AC687" s="338" t="n">
        <f aca="false">XNPV(0.1,B687:AA687,$B$1:$AA$1)</f>
        <v>26352.1195003391</v>
      </c>
      <c r="AD687" s="338" t="n">
        <f aca="false">SUMPRODUCT(B687:AA687,$B$1010:$AA$1010)</f>
        <v>58810.1244258036</v>
      </c>
      <c r="AE687" s="339" t="n">
        <f aca="false">SUMPRODUCT(B687:AA687,$B$1012:$AA$1012)</f>
        <v>58261.5297728647</v>
      </c>
      <c r="AF687" s="340" t="n">
        <f aca="false">XIRR(B687:AA687,$B$1:$AA$1)</f>
        <v>0.148596628996495</v>
      </c>
      <c r="AG687" s="341" t="n">
        <f aca="false">1-EXP(-(1/0.25)*(AD687/ABS($AD$1010)))</f>
        <v>0.983723729085842</v>
      </c>
    </row>
    <row r="688" customFormat="false" ht="12.75" hidden="false" customHeight="false" outlineLevel="0" collapsed="false">
      <c r="A688" s="332"/>
      <c r="B688" s="337" t="n">
        <f aca="false">+[4]data1cf!A688</f>
        <v>-87606.4861280269</v>
      </c>
      <c r="C688" s="337" t="n">
        <f aca="false">+[4]data1cf!B688</f>
        <v>14917.8167126151</v>
      </c>
      <c r="D688" s="337" t="n">
        <f aca="false">+[4]data1cf!C688</f>
        <v>16478.1478967952</v>
      </c>
      <c r="E688" s="337" t="n">
        <f aca="false">+[4]data1cf!D688</f>
        <v>16023.9247926748</v>
      </c>
      <c r="F688" s="337" t="n">
        <f aca="false">+[4]data1cf!E688</f>
        <v>15550.3950356994</v>
      </c>
      <c r="G688" s="337" t="n">
        <f aca="false">+[4]data1cf!F688</f>
        <v>15216.930178985</v>
      </c>
      <c r="H688" s="337" t="n">
        <f aca="false">+[4]data1cf!G688</f>
        <v>14829.4347412107</v>
      </c>
      <c r="I688" s="337" t="n">
        <f aca="false">+[4]data1cf!H688</f>
        <v>14952.1392222957</v>
      </c>
      <c r="J688" s="337" t="n">
        <f aca="false">+[4]data1cf!I688</f>
        <v>15002.651553102</v>
      </c>
      <c r="K688" s="337" t="n">
        <f aca="false">+[4]data1cf!J688</f>
        <v>15236.2336124547</v>
      </c>
      <c r="L688" s="337" t="n">
        <f aca="false">+[4]data1cf!K688</f>
        <v>14976.5869473803</v>
      </c>
      <c r="M688" s="337" t="n">
        <f aca="false">+[4]data1cf!L688</f>
        <v>15208.9243652767</v>
      </c>
      <c r="N688" s="337" t="n">
        <f aca="false">+[4]data1cf!M688</f>
        <v>15125.153913897</v>
      </c>
      <c r="O688" s="337" t="n">
        <f aca="false">+[4]data1cf!N688</f>
        <v>14867.4378876185</v>
      </c>
      <c r="P688" s="337" t="n">
        <f aca="false">+[4]data1cf!O688</f>
        <v>15207.7334555078</v>
      </c>
      <c r="Q688" s="337" t="n">
        <f aca="false">+[4]data1cf!P688</f>
        <v>15125.0737745635</v>
      </c>
      <c r="R688" s="337" t="n">
        <f aca="false">+[4]data1cf!Q688</f>
        <v>1004.81135329402</v>
      </c>
      <c r="S688" s="337" t="n">
        <f aca="false">+[4]data1cf!R688</f>
        <v>0</v>
      </c>
      <c r="T688" s="337" t="n">
        <f aca="false">+[4]data1cf!S688</f>
        <v>0</v>
      </c>
      <c r="U688" s="337" t="n">
        <f aca="false">+[4]data1cf!T688</f>
        <v>0</v>
      </c>
      <c r="V688" s="337" t="n">
        <f aca="false">+[4]data1cf!U688</f>
        <v>0</v>
      </c>
      <c r="W688" s="337" t="n">
        <f aca="false">+[4]data1cf!V688</f>
        <v>0</v>
      </c>
      <c r="X688" s="337" t="n">
        <f aca="false">+[4]data1cf!W688</f>
        <v>0</v>
      </c>
      <c r="Y688" s="337" t="n">
        <f aca="false">+[4]data1cf!X688</f>
        <v>0</v>
      </c>
      <c r="Z688" s="337" t="n">
        <f aca="false">+[4]data1cf!Y688</f>
        <v>0</v>
      </c>
      <c r="AA688" s="337" t="n">
        <f aca="false">+[4]data1cf!Z688</f>
        <v>0</v>
      </c>
      <c r="AB688" s="337"/>
      <c r="AC688" s="338" t="n">
        <f aca="false">XNPV(0.1,B688:AA688,$B$1:$AA$1)</f>
        <v>29209.7269824028</v>
      </c>
      <c r="AD688" s="338" t="n">
        <f aca="false">SUMPRODUCT(B688:AA688,$B$1010:$AA$1010)</f>
        <v>61524.6622966568</v>
      </c>
      <c r="AE688" s="339" t="n">
        <f aca="false">SUMPRODUCT(B688:AA688,$B$1012:$AA$1012)</f>
        <v>60978.6064392199</v>
      </c>
      <c r="AF688" s="340" t="n">
        <f aca="false">XIRR(B688:AA688,$B$1:$AA$1)</f>
        <v>0.155594528652379</v>
      </c>
      <c r="AG688" s="341" t="n">
        <f aca="false">1-EXP(-(1/0.25)*(AD688/ABS($AD$1010)))</f>
        <v>0.986541258083707</v>
      </c>
    </row>
    <row r="689" customFormat="false" ht="12.75" hidden="false" customHeight="false" outlineLevel="0" collapsed="false">
      <c r="A689" s="332"/>
      <c r="B689" s="337" t="n">
        <f aca="false">+[4]data1cf!A689</f>
        <v>-87008.578671803</v>
      </c>
      <c r="C689" s="337" t="n">
        <f aca="false">+[4]data1cf!B689</f>
        <v>14850.8490642684</v>
      </c>
      <c r="D689" s="337" t="n">
        <f aca="false">+[4]data1cf!C689</f>
        <v>16176.255386556</v>
      </c>
      <c r="E689" s="337" t="n">
        <f aca="false">+[4]data1cf!D689</f>
        <v>15840.491599837</v>
      </c>
      <c r="F689" s="337" t="n">
        <f aca="false">+[4]data1cf!E689</f>
        <v>15572.9325459485</v>
      </c>
      <c r="G689" s="337" t="n">
        <f aca="false">+[4]data1cf!F689</f>
        <v>15327.4117886233</v>
      </c>
      <c r="H689" s="337" t="n">
        <f aca="false">+[4]data1cf!G689</f>
        <v>15232.7058924692</v>
      </c>
      <c r="I689" s="337" t="n">
        <f aca="false">+[4]data1cf!H689</f>
        <v>15156.9873753226</v>
      </c>
      <c r="J689" s="337" t="n">
        <f aca="false">+[4]data1cf!I689</f>
        <v>14867.7350724918</v>
      </c>
      <c r="K689" s="337" t="n">
        <f aca="false">+[4]data1cf!J689</f>
        <v>15057.0292380459</v>
      </c>
      <c r="L689" s="337" t="n">
        <f aca="false">+[4]data1cf!K689</f>
        <v>15091.4987551221</v>
      </c>
      <c r="M689" s="337" t="n">
        <f aca="false">+[4]data1cf!L689</f>
        <v>14986.3025942038</v>
      </c>
      <c r="N689" s="337" t="n">
        <f aca="false">+[4]data1cf!M689</f>
        <v>15093.8022210242</v>
      </c>
      <c r="O689" s="337" t="n">
        <f aca="false">+[4]data1cf!N689</f>
        <v>15077.1012930697</v>
      </c>
      <c r="P689" s="337" t="n">
        <f aca="false">+[4]data1cf!O689</f>
        <v>15053.0714886004</v>
      </c>
      <c r="Q689" s="337" t="n">
        <f aca="false">+[4]data1cf!P689</f>
        <v>15315.2588972424</v>
      </c>
      <c r="R689" s="337" t="n">
        <f aca="false">+[4]data1cf!Q689</f>
        <v>997.953593934112</v>
      </c>
      <c r="S689" s="337" t="n">
        <f aca="false">+[4]data1cf!R689</f>
        <v>0</v>
      </c>
      <c r="T689" s="337" t="n">
        <f aca="false">+[4]data1cf!S689</f>
        <v>0</v>
      </c>
      <c r="U689" s="337" t="n">
        <f aca="false">+[4]data1cf!T689</f>
        <v>0</v>
      </c>
      <c r="V689" s="337" t="n">
        <f aca="false">+[4]data1cf!U689</f>
        <v>0</v>
      </c>
      <c r="W689" s="337" t="n">
        <f aca="false">+[4]data1cf!V689</f>
        <v>0</v>
      </c>
      <c r="X689" s="337" t="n">
        <f aca="false">+[4]data1cf!W689</f>
        <v>0</v>
      </c>
      <c r="Y689" s="337" t="n">
        <f aca="false">+[4]data1cf!X689</f>
        <v>0</v>
      </c>
      <c r="Z689" s="337" t="n">
        <f aca="false">+[4]data1cf!Y689</f>
        <v>0</v>
      </c>
      <c r="AA689" s="337" t="n">
        <f aca="false">+[4]data1cf!Z689</f>
        <v>0</v>
      </c>
      <c r="AB689" s="337"/>
      <c r="AC689" s="338" t="n">
        <f aca="false">XNPV(0.1,B689:AA689,$B$1:$AA$1)</f>
        <v>29657.5389714435</v>
      </c>
      <c r="AD689" s="338" t="n">
        <f aca="false">SUMPRODUCT(B689:AA689,$B$1010:$AA$1010)</f>
        <v>62005.6722681566</v>
      </c>
      <c r="AE689" s="339" t="n">
        <f aca="false">SUMPRODUCT(B689:AA689,$B$1012:$AA$1012)</f>
        <v>61459.0390255767</v>
      </c>
      <c r="AF689" s="340" t="n">
        <f aca="false">XIRR(B689:AA689,$B$1:$AA$1)</f>
        <v>0.156620924067096</v>
      </c>
      <c r="AG689" s="341" t="n">
        <f aca="false">1-EXP(-(1/0.25)*(AD689/ABS($AD$1010)))</f>
        <v>0.986987021474464</v>
      </c>
    </row>
    <row r="690" customFormat="false" ht="12.75" hidden="false" customHeight="false" outlineLevel="0" collapsed="false">
      <c r="A690" s="332"/>
      <c r="B690" s="337" t="n">
        <f aca="false">+[4]data1cf!A690</f>
        <v>-96142.6127660706</v>
      </c>
      <c r="C690" s="337" t="n">
        <f aca="false">+[4]data1cf!B690</f>
        <v>15303.7601130123</v>
      </c>
      <c r="D690" s="337" t="n">
        <f aca="false">+[4]data1cf!C690</f>
        <v>16745.0051933515</v>
      </c>
      <c r="E690" s="337" t="n">
        <f aca="false">+[4]data1cf!D690</f>
        <v>16092.659481031</v>
      </c>
      <c r="F690" s="337" t="n">
        <f aca="false">+[4]data1cf!E690</f>
        <v>15796.1421184682</v>
      </c>
      <c r="G690" s="337" t="n">
        <f aca="false">+[4]data1cf!F690</f>
        <v>15632.0080703129</v>
      </c>
      <c r="H690" s="337" t="n">
        <f aca="false">+[4]data1cf!G690</f>
        <v>15270.7467226721</v>
      </c>
      <c r="I690" s="337" t="n">
        <f aca="false">+[4]data1cf!H690</f>
        <v>14992.7379360648</v>
      </c>
      <c r="J690" s="337" t="n">
        <f aca="false">+[4]data1cf!I690</f>
        <v>15295.698293847</v>
      </c>
      <c r="K690" s="337" t="n">
        <f aca="false">+[4]data1cf!J690</f>
        <v>15187.7833305016</v>
      </c>
      <c r="L690" s="337" t="n">
        <f aca="false">+[4]data1cf!K690</f>
        <v>15019.2951621045</v>
      </c>
      <c r="M690" s="337" t="n">
        <f aca="false">+[4]data1cf!L690</f>
        <v>15275.3111231224</v>
      </c>
      <c r="N690" s="337" t="n">
        <f aca="false">+[4]data1cf!M690</f>
        <v>15155.8432619191</v>
      </c>
      <c r="O690" s="337" t="n">
        <f aca="false">+[4]data1cf!N690</f>
        <v>15159.2809135533</v>
      </c>
      <c r="P690" s="337" t="n">
        <f aca="false">+[4]data1cf!O690</f>
        <v>15275.455732842</v>
      </c>
      <c r="Q690" s="337" t="n">
        <f aca="false">+[4]data1cf!P690</f>
        <v>15441.3369635428</v>
      </c>
      <c r="R690" s="337" t="n">
        <f aca="false">+[4]data1cf!Q690</f>
        <v>1102.71731138172</v>
      </c>
      <c r="S690" s="337" t="n">
        <f aca="false">+[4]data1cf!R690</f>
        <v>0</v>
      </c>
      <c r="T690" s="337" t="n">
        <f aca="false">+[4]data1cf!S690</f>
        <v>0</v>
      </c>
      <c r="U690" s="337" t="n">
        <f aca="false">+[4]data1cf!T690</f>
        <v>0</v>
      </c>
      <c r="V690" s="337" t="n">
        <f aca="false">+[4]data1cf!U690</f>
        <v>0</v>
      </c>
      <c r="W690" s="337" t="n">
        <f aca="false">+[4]data1cf!V690</f>
        <v>0</v>
      </c>
      <c r="X690" s="337" t="n">
        <f aca="false">+[4]data1cf!W690</f>
        <v>0</v>
      </c>
      <c r="Y690" s="337" t="n">
        <f aca="false">+[4]data1cf!X690</f>
        <v>0</v>
      </c>
      <c r="Z690" s="337" t="n">
        <f aca="false">+[4]data1cf!Y690</f>
        <v>0</v>
      </c>
      <c r="AA690" s="337" t="n">
        <f aca="false">+[4]data1cf!Z690</f>
        <v>0</v>
      </c>
      <c r="AB690" s="337"/>
      <c r="AC690" s="338" t="n">
        <f aca="false">XNPV(0.1,B690:AA690,$B$1:$AA$1)</f>
        <v>22356.6173122979</v>
      </c>
      <c r="AD690" s="338" t="n">
        <f aca="false">SUMPRODUCT(B690:AA690,$B$1010:$AA$1010)</f>
        <v>55066.3143912172</v>
      </c>
      <c r="AE690" s="339" t="n">
        <f aca="false">SUMPRODUCT(B690:AA690,$B$1012:$AA$1012)</f>
        <v>54513.7527216487</v>
      </c>
      <c r="AF690" s="340" t="n">
        <f aca="false">XIRR(B690:AA690,$B$1:$AA$1)</f>
        <v>0.139450077949198</v>
      </c>
      <c r="AG690" s="341" t="n">
        <f aca="false">1-EXP(-(1/0.25)*(AD690/ABS($AD$1010)))</f>
        <v>0.978845340844536</v>
      </c>
    </row>
    <row r="691" customFormat="false" ht="12.75" hidden="false" customHeight="false" outlineLevel="0" collapsed="false">
      <c r="A691" s="332"/>
      <c r="B691" s="337" t="n">
        <f aca="false">+[4]data1cf!A691</f>
        <v>-96356.6173116894</v>
      </c>
      <c r="C691" s="337" t="n">
        <f aca="false">+[4]data1cf!B691</f>
        <v>15079.5368374764</v>
      </c>
      <c r="D691" s="337" t="n">
        <f aca="false">+[4]data1cf!C691</f>
        <v>16477.6398270315</v>
      </c>
      <c r="E691" s="337" t="n">
        <f aca="false">+[4]data1cf!D691</f>
        <v>16251.6119611189</v>
      </c>
      <c r="F691" s="337" t="n">
        <f aca="false">+[4]data1cf!E691</f>
        <v>15953.6336591631</v>
      </c>
      <c r="G691" s="337" t="n">
        <f aca="false">+[4]data1cf!F691</f>
        <v>15695.1223158539</v>
      </c>
      <c r="H691" s="337" t="n">
        <f aca="false">+[4]data1cf!G691</f>
        <v>15237.3089169654</v>
      </c>
      <c r="I691" s="337" t="n">
        <f aca="false">+[4]data1cf!H691</f>
        <v>15186.5483776671</v>
      </c>
      <c r="J691" s="337" t="n">
        <f aca="false">+[4]data1cf!I691</f>
        <v>15213.486217932</v>
      </c>
      <c r="K691" s="337" t="n">
        <f aca="false">+[4]data1cf!J691</f>
        <v>15232.3478976849</v>
      </c>
      <c r="L691" s="337" t="n">
        <f aca="false">+[4]data1cf!K691</f>
        <v>15258.86556326</v>
      </c>
      <c r="M691" s="337" t="n">
        <f aca="false">+[4]data1cf!L691</f>
        <v>15364.4814897803</v>
      </c>
      <c r="N691" s="337" t="n">
        <f aca="false">+[4]data1cf!M691</f>
        <v>15230.6214714545</v>
      </c>
      <c r="O691" s="337" t="n">
        <f aca="false">+[4]data1cf!N691</f>
        <v>15285.1347230534</v>
      </c>
      <c r="P691" s="337" t="n">
        <f aca="false">+[4]data1cf!O691</f>
        <v>15364.6834932866</v>
      </c>
      <c r="Q691" s="337" t="n">
        <f aca="false">+[4]data1cf!P691</f>
        <v>15340.6181598203</v>
      </c>
      <c r="R691" s="337" t="n">
        <f aca="false">+[4]data1cf!Q691</f>
        <v>1105.17185791815</v>
      </c>
      <c r="S691" s="337" t="n">
        <f aca="false">+[4]data1cf!R691</f>
        <v>0</v>
      </c>
      <c r="T691" s="337" t="n">
        <f aca="false">+[4]data1cf!S691</f>
        <v>0</v>
      </c>
      <c r="U691" s="337" t="n">
        <f aca="false">+[4]data1cf!T691</f>
        <v>0</v>
      </c>
      <c r="V691" s="337" t="n">
        <f aca="false">+[4]data1cf!U691</f>
        <v>0</v>
      </c>
      <c r="W691" s="337" t="n">
        <f aca="false">+[4]data1cf!V691</f>
        <v>0</v>
      </c>
      <c r="X691" s="337" t="n">
        <f aca="false">+[4]data1cf!W691</f>
        <v>0</v>
      </c>
      <c r="Y691" s="337" t="n">
        <f aca="false">+[4]data1cf!X691</f>
        <v>0</v>
      </c>
      <c r="Z691" s="337" t="n">
        <f aca="false">+[4]data1cf!Y691</f>
        <v>0</v>
      </c>
      <c r="AA691" s="337" t="n">
        <f aca="false">+[4]data1cf!Z691</f>
        <v>0</v>
      </c>
      <c r="AB691" s="337"/>
      <c r="AC691" s="338" t="n">
        <f aca="false">XNPV(0.1,B691:AA691,$B$1:$AA$1)</f>
        <v>22228.7514569731</v>
      </c>
      <c r="AD691" s="338" t="n">
        <f aca="false">SUMPRODUCT(B691:AA691,$B$1010:$AA$1010)</f>
        <v>55060.554418791</v>
      </c>
      <c r="AE691" s="339" t="n">
        <f aca="false">SUMPRODUCT(B691:AA691,$B$1012:$AA$1012)</f>
        <v>54505.8424679255</v>
      </c>
      <c r="AF691" s="340" t="n">
        <f aca="false">XIRR(B691:AA691,$B$1:$AA$1)</f>
        <v>0.139010647842579</v>
      </c>
      <c r="AG691" s="341" t="n">
        <f aca="false">1-EXP(-(1/0.25)*(AD691/ABS($AD$1010)))</f>
        <v>0.978836806833058</v>
      </c>
    </row>
    <row r="692" customFormat="false" ht="12.75" hidden="false" customHeight="false" outlineLevel="0" collapsed="false">
      <c r="A692" s="332"/>
      <c r="B692" s="337" t="n">
        <f aca="false">+[4]data1cf!A692</f>
        <v>-89138.3774811907</v>
      </c>
      <c r="C692" s="337" t="n">
        <f aca="false">+[4]data1cf!B692</f>
        <v>15065.0833704556</v>
      </c>
      <c r="D692" s="337" t="n">
        <f aca="false">+[4]data1cf!C692</f>
        <v>16383.7985822598</v>
      </c>
      <c r="E692" s="337" t="n">
        <f aca="false">+[4]data1cf!D692</f>
        <v>15944.8323949626</v>
      </c>
      <c r="F692" s="337" t="n">
        <f aca="false">+[4]data1cf!E692</f>
        <v>15874.2618962972</v>
      </c>
      <c r="G692" s="337" t="n">
        <f aca="false">+[4]data1cf!F692</f>
        <v>15500.5708884512</v>
      </c>
      <c r="H692" s="337" t="n">
        <f aca="false">+[4]data1cf!G692</f>
        <v>14983.9966845549</v>
      </c>
      <c r="I692" s="337" t="n">
        <f aca="false">+[4]data1cf!H692</f>
        <v>14826.7787308141</v>
      </c>
      <c r="J692" s="337" t="n">
        <f aca="false">+[4]data1cf!I692</f>
        <v>15098.3917343457</v>
      </c>
      <c r="K692" s="337" t="n">
        <f aca="false">+[4]data1cf!J692</f>
        <v>15179.0102416884</v>
      </c>
      <c r="L692" s="337" t="n">
        <f aca="false">+[4]data1cf!K692</f>
        <v>15152.3914328533</v>
      </c>
      <c r="M692" s="337" t="n">
        <f aca="false">+[4]data1cf!L692</f>
        <v>15025.2743207453</v>
      </c>
      <c r="N692" s="337" t="n">
        <f aca="false">+[4]data1cf!M692</f>
        <v>15036.8456856716</v>
      </c>
      <c r="O692" s="337" t="n">
        <f aca="false">+[4]data1cf!N692</f>
        <v>15266.0789602544</v>
      </c>
      <c r="P692" s="337" t="n">
        <f aca="false">+[4]data1cf!O692</f>
        <v>15173.7465600216</v>
      </c>
      <c r="Q692" s="337" t="n">
        <f aca="false">+[4]data1cf!P692</f>
        <v>15184.7598533798</v>
      </c>
      <c r="R692" s="337" t="n">
        <f aca="false">+[4]data1cf!Q692</f>
        <v>1022.38153435826</v>
      </c>
      <c r="S692" s="337" t="n">
        <f aca="false">+[4]data1cf!R692</f>
        <v>0</v>
      </c>
      <c r="T692" s="337" t="n">
        <f aca="false">+[4]data1cf!S692</f>
        <v>0</v>
      </c>
      <c r="U692" s="337" t="n">
        <f aca="false">+[4]data1cf!T692</f>
        <v>0</v>
      </c>
      <c r="V692" s="337" t="n">
        <f aca="false">+[4]data1cf!U692</f>
        <v>0</v>
      </c>
      <c r="W692" s="337" t="n">
        <f aca="false">+[4]data1cf!V692</f>
        <v>0</v>
      </c>
      <c r="X692" s="337" t="n">
        <f aca="false">+[4]data1cf!W692</f>
        <v>0</v>
      </c>
      <c r="Y692" s="337" t="n">
        <f aca="false">+[4]data1cf!X692</f>
        <v>0</v>
      </c>
      <c r="Z692" s="337" t="n">
        <f aca="false">+[4]data1cf!Y692</f>
        <v>0</v>
      </c>
      <c r="AA692" s="337" t="n">
        <f aca="false">+[4]data1cf!Z692</f>
        <v>0</v>
      </c>
      <c r="AB692" s="337"/>
      <c r="AC692" s="338" t="n">
        <f aca="false">XNPV(0.1,B692:AA692,$B$1:$AA$1)</f>
        <v>28214.6897644759</v>
      </c>
      <c r="AD692" s="338" t="n">
        <f aca="false">SUMPRODUCT(B692:AA692,$B$1010:$AA$1010)</f>
        <v>60665.1613403645</v>
      </c>
      <c r="AE692" s="339" t="n">
        <f aca="false">SUMPRODUCT(B692:AA692,$B$1012:$AA$1012)</f>
        <v>60116.8720973283</v>
      </c>
      <c r="AF692" s="340" t="n">
        <f aca="false">XIRR(B692:AA692,$B$1:$AA$1)</f>
        <v>0.152923776917999</v>
      </c>
      <c r="AG692" s="341" t="n">
        <f aca="false">1-EXP(-(1/0.25)*(AD692/ABS($AD$1010)))</f>
        <v>0.98570637723332</v>
      </c>
    </row>
    <row r="693" customFormat="false" ht="12.75" hidden="false" customHeight="false" outlineLevel="0" collapsed="false">
      <c r="A693" s="332"/>
      <c r="B693" s="337" t="n">
        <f aca="false">+[4]data1cf!A693</f>
        <v>-97704.2902070444</v>
      </c>
      <c r="C693" s="337" t="n">
        <f aca="false">+[4]data1cf!B693</f>
        <v>15287.5103207638</v>
      </c>
      <c r="D693" s="337" t="n">
        <f aca="false">+[4]data1cf!C693</f>
        <v>16642.0144396718</v>
      </c>
      <c r="E693" s="337" t="n">
        <f aca="false">+[4]data1cf!D693</f>
        <v>16246.7163174433</v>
      </c>
      <c r="F693" s="337" t="n">
        <f aca="false">+[4]data1cf!E693</f>
        <v>15892.0808551211</v>
      </c>
      <c r="G693" s="337" t="n">
        <f aca="false">+[4]data1cf!F693</f>
        <v>15590.1290572723</v>
      </c>
      <c r="H693" s="337" t="n">
        <f aca="false">+[4]data1cf!G693</f>
        <v>15277.6189998181</v>
      </c>
      <c r="I693" s="337" t="n">
        <f aca="false">+[4]data1cf!H693</f>
        <v>15112.4820497664</v>
      </c>
      <c r="J693" s="337" t="n">
        <f aca="false">+[4]data1cf!I693</f>
        <v>15166.6872557945</v>
      </c>
      <c r="K693" s="337" t="n">
        <f aca="false">+[4]data1cf!J693</f>
        <v>15479.3740346966</v>
      </c>
      <c r="L693" s="337" t="n">
        <f aca="false">+[4]data1cf!K693</f>
        <v>15360.5948532553</v>
      </c>
      <c r="M693" s="337" t="n">
        <f aca="false">+[4]data1cf!L693</f>
        <v>15253.4486088833</v>
      </c>
      <c r="N693" s="337" t="n">
        <f aca="false">+[4]data1cf!M693</f>
        <v>15231.7333034504</v>
      </c>
      <c r="O693" s="337" t="n">
        <f aca="false">+[4]data1cf!N693</f>
        <v>15294.5034490943</v>
      </c>
      <c r="P693" s="337" t="n">
        <f aca="false">+[4]data1cf!O693</f>
        <v>15245.3816889201</v>
      </c>
      <c r="Q693" s="337" t="n">
        <f aca="false">+[4]data1cf!P693</f>
        <v>15319.627046508</v>
      </c>
      <c r="R693" s="337" t="n">
        <f aca="false">+[4]data1cf!Q693</f>
        <v>1120.62912695872</v>
      </c>
      <c r="S693" s="337" t="n">
        <f aca="false">+[4]data1cf!R693</f>
        <v>0</v>
      </c>
      <c r="T693" s="337" t="n">
        <f aca="false">+[4]data1cf!S693</f>
        <v>0</v>
      </c>
      <c r="U693" s="337" t="n">
        <f aca="false">+[4]data1cf!T693</f>
        <v>0</v>
      </c>
      <c r="V693" s="337" t="n">
        <f aca="false">+[4]data1cf!U693</f>
        <v>0</v>
      </c>
      <c r="W693" s="337" t="n">
        <f aca="false">+[4]data1cf!V693</f>
        <v>0</v>
      </c>
      <c r="X693" s="337" t="n">
        <f aca="false">+[4]data1cf!W693</f>
        <v>0</v>
      </c>
      <c r="Y693" s="337" t="n">
        <f aca="false">+[4]data1cf!X693</f>
        <v>0</v>
      </c>
      <c r="Z693" s="337" t="n">
        <f aca="false">+[4]data1cf!Y693</f>
        <v>0</v>
      </c>
      <c r="AA693" s="337" t="n">
        <f aca="false">+[4]data1cf!Z693</f>
        <v>0</v>
      </c>
      <c r="AB693" s="337"/>
      <c r="AC693" s="338" t="n">
        <f aca="false">XNPV(0.1,B693:AA693,$B$1:$AA$1)</f>
        <v>21133.043169479</v>
      </c>
      <c r="AD693" s="338" t="n">
        <f aca="false">SUMPRODUCT(B693:AA693,$B$1010:$AA$1010)</f>
        <v>53970.1624326009</v>
      </c>
      <c r="AE693" s="339" t="n">
        <f aca="false">SUMPRODUCT(B693:AA693,$B$1012:$AA$1012)</f>
        <v>53415.4261337402</v>
      </c>
      <c r="AF693" s="340" t="n">
        <f aca="false">XIRR(B693:AA693,$B$1:$AA$1)</f>
        <v>0.136739057329408</v>
      </c>
      <c r="AG693" s="341" t="n">
        <f aca="false">1-EXP(-(1/0.25)*(AD693/ABS($AD$1010)))</f>
        <v>0.977157661776379</v>
      </c>
    </row>
    <row r="694" customFormat="false" ht="12.75" hidden="false" customHeight="false" outlineLevel="0" collapsed="false">
      <c r="A694" s="332"/>
      <c r="B694" s="337" t="n">
        <f aca="false">+[4]data1cf!A694</f>
        <v>-85071.2692946108</v>
      </c>
      <c r="C694" s="337" t="n">
        <f aca="false">+[4]data1cf!B694</f>
        <v>14905.2787115712</v>
      </c>
      <c r="D694" s="337" t="n">
        <f aca="false">+[4]data1cf!C694</f>
        <v>16067.3403863029</v>
      </c>
      <c r="E694" s="337" t="n">
        <f aca="false">+[4]data1cf!D694</f>
        <v>15713.6177882906</v>
      </c>
      <c r="F694" s="337" t="n">
        <f aca="false">+[4]data1cf!E694</f>
        <v>15503.3551199517</v>
      </c>
      <c r="G694" s="337" t="n">
        <f aca="false">+[4]data1cf!F694</f>
        <v>15301.9191810596</v>
      </c>
      <c r="H694" s="337" t="n">
        <f aca="false">+[4]data1cf!G694</f>
        <v>15114.2745065732</v>
      </c>
      <c r="I694" s="337" t="n">
        <f aca="false">+[4]data1cf!H694</f>
        <v>14860.3216701897</v>
      </c>
      <c r="J694" s="337" t="n">
        <f aca="false">+[4]data1cf!I694</f>
        <v>14837.72073975</v>
      </c>
      <c r="K694" s="337" t="n">
        <f aca="false">+[4]data1cf!J694</f>
        <v>15021.9244638035</v>
      </c>
      <c r="L694" s="337" t="n">
        <f aca="false">+[4]data1cf!K694</f>
        <v>14910.5050789388</v>
      </c>
      <c r="M694" s="337" t="n">
        <f aca="false">+[4]data1cf!L694</f>
        <v>14884.1380867573</v>
      </c>
      <c r="N694" s="337" t="n">
        <f aca="false">+[4]data1cf!M694</f>
        <v>14971.4902639303</v>
      </c>
      <c r="O694" s="337" t="n">
        <f aca="false">+[4]data1cf!N694</f>
        <v>15177.6369724989</v>
      </c>
      <c r="P694" s="337" t="n">
        <f aca="false">+[4]data1cf!O694</f>
        <v>15301.2778394694</v>
      </c>
      <c r="Q694" s="337" t="n">
        <f aca="false">+[4]data1cf!P694</f>
        <v>14998.170394578</v>
      </c>
      <c r="R694" s="337" t="n">
        <f aca="false">+[4]data1cf!Q694</f>
        <v>975.733430301469</v>
      </c>
      <c r="S694" s="337" t="n">
        <f aca="false">+[4]data1cf!R694</f>
        <v>0</v>
      </c>
      <c r="T694" s="337" t="n">
        <f aca="false">+[4]data1cf!S694</f>
        <v>0</v>
      </c>
      <c r="U694" s="337" t="n">
        <f aca="false">+[4]data1cf!T694</f>
        <v>0</v>
      </c>
      <c r="V694" s="337" t="n">
        <f aca="false">+[4]data1cf!U694</f>
        <v>0</v>
      </c>
      <c r="W694" s="337" t="n">
        <f aca="false">+[4]data1cf!V694</f>
        <v>0</v>
      </c>
      <c r="X694" s="337" t="n">
        <f aca="false">+[4]data1cf!W694</f>
        <v>0</v>
      </c>
      <c r="Y694" s="337" t="n">
        <f aca="false">+[4]data1cf!X694</f>
        <v>0</v>
      </c>
      <c r="Z694" s="337" t="n">
        <f aca="false">+[4]data1cf!Y694</f>
        <v>0</v>
      </c>
      <c r="AA694" s="337" t="n">
        <f aca="false">+[4]data1cf!Z694</f>
        <v>0</v>
      </c>
      <c r="AB694" s="337"/>
      <c r="AC694" s="338" t="n">
        <f aca="false">XNPV(0.1,B694:AA694,$B$1:$AA$1)</f>
        <v>31017.1438897434</v>
      </c>
      <c r="AD694" s="338" t="n">
        <f aca="false">SUMPRODUCT(B694:AA694,$B$1010:$AA$1010)</f>
        <v>63188.0151034045</v>
      </c>
      <c r="AE694" s="339" t="n">
        <f aca="false">SUMPRODUCT(B694:AA694,$B$1012:$AA$1012)</f>
        <v>62644.2517149655</v>
      </c>
      <c r="AF694" s="340" t="n">
        <f aca="false">XIRR(B694:AA694,$B$1:$AA$1)</f>
        <v>0.16040423889677</v>
      </c>
      <c r="AG694" s="341" t="n">
        <f aca="false">1-EXP(-(1/0.25)*(AD694/ABS($AD$1010)))</f>
        <v>0.988020985784142</v>
      </c>
    </row>
    <row r="695" customFormat="false" ht="12.75" hidden="false" customHeight="false" outlineLevel="0" collapsed="false">
      <c r="A695" s="332"/>
      <c r="B695" s="337" t="n">
        <f aca="false">+[4]data1cf!A695</f>
        <v>-89712.8671151227</v>
      </c>
      <c r="C695" s="337" t="n">
        <f aca="false">+[4]data1cf!B695</f>
        <v>15083.6275584938</v>
      </c>
      <c r="D695" s="337" t="n">
        <f aca="false">+[4]data1cf!C695</f>
        <v>16273.8530375063</v>
      </c>
      <c r="E695" s="337" t="n">
        <f aca="false">+[4]data1cf!D695</f>
        <v>15813.7942645944</v>
      </c>
      <c r="F695" s="337" t="n">
        <f aca="false">+[4]data1cf!E695</f>
        <v>15684.7359564831</v>
      </c>
      <c r="G695" s="337" t="n">
        <f aca="false">+[4]data1cf!F695</f>
        <v>15584.3184157398</v>
      </c>
      <c r="H695" s="337" t="n">
        <f aca="false">+[4]data1cf!G695</f>
        <v>15274.4852960068</v>
      </c>
      <c r="I695" s="337" t="n">
        <f aca="false">+[4]data1cf!H695</f>
        <v>14928.9086933866</v>
      </c>
      <c r="J695" s="337" t="n">
        <f aca="false">+[4]data1cf!I695</f>
        <v>15064.5828822704</v>
      </c>
      <c r="K695" s="337" t="n">
        <f aca="false">+[4]data1cf!J695</f>
        <v>15154.332291698</v>
      </c>
      <c r="L695" s="337" t="n">
        <f aca="false">+[4]data1cf!K695</f>
        <v>15057.2731236123</v>
      </c>
      <c r="M695" s="337" t="n">
        <f aca="false">+[4]data1cf!L695</f>
        <v>14910.6711826379</v>
      </c>
      <c r="N695" s="337" t="n">
        <f aca="false">+[4]data1cf!M695</f>
        <v>15082.0968681112</v>
      </c>
      <c r="O695" s="337" t="n">
        <f aca="false">+[4]data1cf!N695</f>
        <v>15363.9720165541</v>
      </c>
      <c r="P695" s="337" t="n">
        <f aca="false">+[4]data1cf!O695</f>
        <v>15236.9768384709</v>
      </c>
      <c r="Q695" s="337" t="n">
        <f aca="false">+[4]data1cf!P695</f>
        <v>15196.4865776307</v>
      </c>
      <c r="R695" s="337" t="n">
        <f aca="false">+[4]data1cf!Q695</f>
        <v>1028.97070066361</v>
      </c>
      <c r="S695" s="337" t="n">
        <f aca="false">+[4]data1cf!R695</f>
        <v>0</v>
      </c>
      <c r="T695" s="337" t="n">
        <f aca="false">+[4]data1cf!S695</f>
        <v>0</v>
      </c>
      <c r="U695" s="337" t="n">
        <f aca="false">+[4]data1cf!T695</f>
        <v>0</v>
      </c>
      <c r="V695" s="337" t="n">
        <f aca="false">+[4]data1cf!U695</f>
        <v>0</v>
      </c>
      <c r="W695" s="337" t="n">
        <f aca="false">+[4]data1cf!V695</f>
        <v>0</v>
      </c>
      <c r="X695" s="337" t="n">
        <f aca="false">+[4]data1cf!W695</f>
        <v>0</v>
      </c>
      <c r="Y695" s="337" t="n">
        <f aca="false">+[4]data1cf!X695</f>
        <v>0</v>
      </c>
      <c r="Z695" s="337" t="n">
        <f aca="false">+[4]data1cf!Y695</f>
        <v>0</v>
      </c>
      <c r="AA695" s="337" t="n">
        <f aca="false">+[4]data1cf!Z695</f>
        <v>0</v>
      </c>
      <c r="AB695" s="337"/>
      <c r="AC695" s="338" t="n">
        <f aca="false">XNPV(0.1,B695:AA695,$B$1:$AA$1)</f>
        <v>27567.2411489217</v>
      </c>
      <c r="AD695" s="338" t="n">
        <f aca="false">SUMPRODUCT(B695:AA695,$B$1010:$AA$1010)</f>
        <v>60038.421398608</v>
      </c>
      <c r="AE695" s="339" t="n">
        <f aca="false">SUMPRODUCT(B695:AA695,$B$1012:$AA$1012)</f>
        <v>59489.7248828826</v>
      </c>
      <c r="AF695" s="340" t="n">
        <f aca="false">XIRR(B695:AA695,$B$1:$AA$1)</f>
        <v>0.151373088204207</v>
      </c>
      <c r="AG695" s="341" t="n">
        <f aca="false">1-EXP(-(1/0.25)*(AD695/ABS($AD$1010)))</f>
        <v>0.985065118226637</v>
      </c>
    </row>
    <row r="696" customFormat="false" ht="12.75" hidden="false" customHeight="false" outlineLevel="0" collapsed="false">
      <c r="A696" s="332"/>
      <c r="B696" s="337" t="n">
        <f aca="false">+[4]data1cf!A696</f>
        <v>-95970.3640747258</v>
      </c>
      <c r="C696" s="337" t="n">
        <f aca="false">+[4]data1cf!B696</f>
        <v>15055.7819365042</v>
      </c>
      <c r="D696" s="337" t="n">
        <f aca="false">+[4]data1cf!C696</f>
        <v>16445.8263787128</v>
      </c>
      <c r="E696" s="337" t="n">
        <f aca="false">+[4]data1cf!D696</f>
        <v>16154.1691778076</v>
      </c>
      <c r="F696" s="337" t="n">
        <f aca="false">+[4]data1cf!E696</f>
        <v>15673.5621509423</v>
      </c>
      <c r="G696" s="337" t="n">
        <f aca="false">+[4]data1cf!F696</f>
        <v>15481.0042895478</v>
      </c>
      <c r="H696" s="337" t="n">
        <f aca="false">+[4]data1cf!G696</f>
        <v>15294.0568631972</v>
      </c>
      <c r="I696" s="337" t="n">
        <f aca="false">+[4]data1cf!H696</f>
        <v>15276.3904686076</v>
      </c>
      <c r="J696" s="337" t="n">
        <f aca="false">+[4]data1cf!I696</f>
        <v>15181.0293113884</v>
      </c>
      <c r="K696" s="337" t="n">
        <f aca="false">+[4]data1cf!J696</f>
        <v>15237.5489932708</v>
      </c>
      <c r="L696" s="337" t="n">
        <f aca="false">+[4]data1cf!K696</f>
        <v>15018.5716073497</v>
      </c>
      <c r="M696" s="337" t="n">
        <f aca="false">+[4]data1cf!L696</f>
        <v>15385.3322908337</v>
      </c>
      <c r="N696" s="337" t="n">
        <f aca="false">+[4]data1cf!M696</f>
        <v>15191.0285453033</v>
      </c>
      <c r="O696" s="337" t="n">
        <f aca="false">+[4]data1cf!N696</f>
        <v>15191.510534807</v>
      </c>
      <c r="P696" s="337" t="n">
        <f aca="false">+[4]data1cf!O696</f>
        <v>15311.4641011205</v>
      </c>
      <c r="Q696" s="337" t="n">
        <f aca="false">+[4]data1cf!P696</f>
        <v>15471.3565674342</v>
      </c>
      <c r="R696" s="337" t="n">
        <f aca="false">+[4]data1cf!Q696</f>
        <v>1100.74168779148</v>
      </c>
      <c r="S696" s="337" t="n">
        <f aca="false">+[4]data1cf!R696</f>
        <v>0</v>
      </c>
      <c r="T696" s="337" t="n">
        <f aca="false">+[4]data1cf!S696</f>
        <v>0</v>
      </c>
      <c r="U696" s="337" t="n">
        <f aca="false">+[4]data1cf!T696</f>
        <v>0</v>
      </c>
      <c r="V696" s="337" t="n">
        <f aca="false">+[4]data1cf!U696</f>
        <v>0</v>
      </c>
      <c r="W696" s="337" t="n">
        <f aca="false">+[4]data1cf!V696</f>
        <v>0</v>
      </c>
      <c r="X696" s="337" t="n">
        <f aca="false">+[4]data1cf!W696</f>
        <v>0</v>
      </c>
      <c r="Y696" s="337" t="n">
        <f aca="false">+[4]data1cf!X696</f>
        <v>0</v>
      </c>
      <c r="Z696" s="337" t="n">
        <f aca="false">+[4]data1cf!Y696</f>
        <v>0</v>
      </c>
      <c r="AA696" s="337" t="n">
        <f aca="false">+[4]data1cf!Z696</f>
        <v>0</v>
      </c>
      <c r="AB696" s="337"/>
      <c r="AC696" s="338" t="n">
        <f aca="false">XNPV(0.1,B696:AA696,$B$1:$AA$1)</f>
        <v>22126.2702868061</v>
      </c>
      <c r="AD696" s="338" t="n">
        <f aca="false">SUMPRODUCT(B696:AA696,$B$1010:$AA$1010)</f>
        <v>54852.3135621522</v>
      </c>
      <c r="AE696" s="339" t="n">
        <f aca="false">SUMPRODUCT(B696:AA696,$B$1012:$AA$1012)</f>
        <v>54299.2577136637</v>
      </c>
      <c r="AF696" s="340" t="n">
        <f aca="false">XIRR(B696:AA696,$B$1:$AA$1)</f>
        <v>0.138953683110265</v>
      </c>
      <c r="AG696" s="341" t="n">
        <f aca="false">1-EXP(-(1/0.25)*(AD696/ABS($AD$1010)))</f>
        <v>0.978525952775709</v>
      </c>
    </row>
    <row r="697" customFormat="false" ht="12.75" hidden="false" customHeight="false" outlineLevel="0" collapsed="false">
      <c r="A697" s="332"/>
      <c r="B697" s="337" t="n">
        <f aca="false">+[4]data1cf!A697</f>
        <v>-93094.7868056059</v>
      </c>
      <c r="C697" s="337" t="n">
        <f aca="false">+[4]data1cf!B697</f>
        <v>14837.3539258847</v>
      </c>
      <c r="D697" s="337" t="n">
        <f aca="false">+[4]data1cf!C697</f>
        <v>16376.2393227106</v>
      </c>
      <c r="E697" s="337" t="n">
        <f aca="false">+[4]data1cf!D697</f>
        <v>15925.4536325949</v>
      </c>
      <c r="F697" s="337" t="n">
        <f aca="false">+[4]data1cf!E697</f>
        <v>15770.1745626277</v>
      </c>
      <c r="G697" s="337" t="n">
        <f aca="false">+[4]data1cf!F697</f>
        <v>15477.1946657904</v>
      </c>
      <c r="H697" s="337" t="n">
        <f aca="false">+[4]data1cf!G697</f>
        <v>15406.7380980277</v>
      </c>
      <c r="I697" s="337" t="n">
        <f aca="false">+[4]data1cf!H697</f>
        <v>14937.253841834</v>
      </c>
      <c r="J697" s="337" t="n">
        <f aca="false">+[4]data1cf!I697</f>
        <v>15203.3274245417</v>
      </c>
      <c r="K697" s="337" t="n">
        <f aca="false">+[4]data1cf!J697</f>
        <v>15418.6105023395</v>
      </c>
      <c r="L697" s="337" t="n">
        <f aca="false">+[4]data1cf!K697</f>
        <v>15280.3496308771</v>
      </c>
      <c r="M697" s="337" t="n">
        <f aca="false">+[4]data1cf!L697</f>
        <v>15069.9319258741</v>
      </c>
      <c r="N697" s="337" t="n">
        <f aca="false">+[4]data1cf!M697</f>
        <v>15000.7879655097</v>
      </c>
      <c r="O697" s="337" t="n">
        <f aca="false">+[4]data1cf!N697</f>
        <v>15293.2146124133</v>
      </c>
      <c r="P697" s="337" t="n">
        <f aca="false">+[4]data1cf!O697</f>
        <v>15095.7520542546</v>
      </c>
      <c r="Q697" s="337" t="n">
        <f aca="false">+[4]data1cf!P697</f>
        <v>15161.2013189663</v>
      </c>
      <c r="R697" s="337" t="n">
        <f aca="false">+[4]data1cf!Q697</f>
        <v>1067.75996674558</v>
      </c>
      <c r="S697" s="337" t="n">
        <f aca="false">+[4]data1cf!R697</f>
        <v>0</v>
      </c>
      <c r="T697" s="337" t="n">
        <f aca="false">+[4]data1cf!S697</f>
        <v>0</v>
      </c>
      <c r="U697" s="337" t="n">
        <f aca="false">+[4]data1cf!T697</f>
        <v>0</v>
      </c>
      <c r="V697" s="337" t="n">
        <f aca="false">+[4]data1cf!U697</f>
        <v>0</v>
      </c>
      <c r="W697" s="337" t="n">
        <f aca="false">+[4]data1cf!V697</f>
        <v>0</v>
      </c>
      <c r="X697" s="337" t="n">
        <f aca="false">+[4]data1cf!W697</f>
        <v>0</v>
      </c>
      <c r="Y697" s="337" t="n">
        <f aca="false">+[4]data1cf!X697</f>
        <v>0</v>
      </c>
      <c r="Z697" s="337" t="n">
        <f aca="false">+[4]data1cf!Y697</f>
        <v>0</v>
      </c>
      <c r="AA697" s="337" t="n">
        <f aca="false">+[4]data1cf!Z697</f>
        <v>0</v>
      </c>
      <c r="AB697" s="337"/>
      <c r="AC697" s="338" t="n">
        <f aca="false">XNPV(0.1,B697:AA697,$B$1:$AA$1)</f>
        <v>24435.5421165732</v>
      </c>
      <c r="AD697" s="338" t="n">
        <f aca="false">SUMPRODUCT(B697:AA697,$B$1010:$AA$1010)</f>
        <v>57022.0739575897</v>
      </c>
      <c r="AE697" s="339" t="n">
        <f aca="false">SUMPRODUCT(B697:AA697,$B$1012:$AA$1012)</f>
        <v>56471.5886472767</v>
      </c>
      <c r="AF697" s="340" t="n">
        <f aca="false">XIRR(B697:AA697,$B$1:$AA$1)</f>
        <v>0.144098384495834</v>
      </c>
      <c r="AG697" s="341" t="n">
        <f aca="false">1-EXP(-(1/0.25)*(AD697/ABS($AD$1010)))</f>
        <v>0.981552801853159</v>
      </c>
    </row>
    <row r="698" customFormat="false" ht="12.75" hidden="false" customHeight="false" outlineLevel="0" collapsed="false">
      <c r="A698" s="332"/>
      <c r="B698" s="337" t="n">
        <f aca="false">+[4]data1cf!A698</f>
        <v>-85125.0739526726</v>
      </c>
      <c r="C698" s="337" t="n">
        <f aca="false">+[4]data1cf!B698</f>
        <v>14750.7728631404</v>
      </c>
      <c r="D698" s="337" t="n">
        <f aca="false">+[4]data1cf!C698</f>
        <v>16022.976892191</v>
      </c>
      <c r="E698" s="337" t="n">
        <f aca="false">+[4]data1cf!D698</f>
        <v>15701.4117207246</v>
      </c>
      <c r="F698" s="337" t="n">
        <f aca="false">+[4]data1cf!E698</f>
        <v>15729.8791165827</v>
      </c>
      <c r="G698" s="337" t="n">
        <f aca="false">+[4]data1cf!F698</f>
        <v>15312.3909943139</v>
      </c>
      <c r="H698" s="337" t="n">
        <f aca="false">+[4]data1cf!G698</f>
        <v>14999.0176076075</v>
      </c>
      <c r="I698" s="337" t="n">
        <f aca="false">+[4]data1cf!H698</f>
        <v>15191.895149951</v>
      </c>
      <c r="J698" s="337" t="n">
        <f aca="false">+[4]data1cf!I698</f>
        <v>14951.7052118516</v>
      </c>
      <c r="K698" s="337" t="n">
        <f aca="false">+[4]data1cf!J698</f>
        <v>15094.017190794</v>
      </c>
      <c r="L698" s="337" t="n">
        <f aca="false">+[4]data1cf!K698</f>
        <v>14982.8272011792</v>
      </c>
      <c r="M698" s="337" t="n">
        <f aca="false">+[4]data1cf!L698</f>
        <v>14939.3672281597</v>
      </c>
      <c r="N698" s="337" t="n">
        <f aca="false">+[4]data1cf!M698</f>
        <v>15033.4296119886</v>
      </c>
      <c r="O698" s="337" t="n">
        <f aca="false">+[4]data1cf!N698</f>
        <v>15028.6178293781</v>
      </c>
      <c r="P698" s="337" t="n">
        <f aca="false">+[4]data1cf!O698</f>
        <v>15104.898275704</v>
      </c>
      <c r="Q698" s="337" t="n">
        <f aca="false">+[4]data1cf!P698</f>
        <v>14892.0290388398</v>
      </c>
      <c r="R698" s="337" t="n">
        <f aca="false">+[4]data1cf!Q698</f>
        <v>976.350548207573</v>
      </c>
      <c r="S698" s="337" t="n">
        <f aca="false">+[4]data1cf!R698</f>
        <v>0</v>
      </c>
      <c r="T698" s="337" t="n">
        <f aca="false">+[4]data1cf!S698</f>
        <v>0</v>
      </c>
      <c r="U698" s="337" t="n">
        <f aca="false">+[4]data1cf!T698</f>
        <v>0</v>
      </c>
      <c r="V698" s="337" t="n">
        <f aca="false">+[4]data1cf!U698</f>
        <v>0</v>
      </c>
      <c r="W698" s="337" t="n">
        <f aca="false">+[4]data1cf!V698</f>
        <v>0</v>
      </c>
      <c r="X698" s="337" t="n">
        <f aca="false">+[4]data1cf!W698</f>
        <v>0</v>
      </c>
      <c r="Y698" s="337" t="n">
        <f aca="false">+[4]data1cf!X698</f>
        <v>0</v>
      </c>
      <c r="Z698" s="337" t="n">
        <f aca="false">+[4]data1cf!Y698</f>
        <v>0</v>
      </c>
      <c r="AA698" s="337" t="n">
        <f aca="false">+[4]data1cf!Z698</f>
        <v>0</v>
      </c>
      <c r="AB698" s="337"/>
      <c r="AC698" s="338" t="n">
        <f aca="false">XNPV(0.1,B698:AA698,$B$1:$AA$1)</f>
        <v>31073.8609624321</v>
      </c>
      <c r="AD698" s="338" t="n">
        <f aca="false">SUMPRODUCT(B698:AA698,$B$1010:$AA$1010)</f>
        <v>63299.1162386308</v>
      </c>
      <c r="AE698" s="339" t="n">
        <f aca="false">SUMPRODUCT(B698:AA698,$B$1012:$AA$1012)</f>
        <v>62754.7793187238</v>
      </c>
      <c r="AF698" s="340" t="n">
        <f aca="false">XIRR(B698:AA698,$B$1:$AA$1)</f>
        <v>0.160418431494147</v>
      </c>
      <c r="AG698" s="341" t="n">
        <f aca="false">1-EXP(-(1/0.25)*(AD698/ABS($AD$1010)))</f>
        <v>0.988113816254908</v>
      </c>
    </row>
    <row r="699" customFormat="false" ht="12.75" hidden="false" customHeight="false" outlineLevel="0" collapsed="false">
      <c r="A699" s="332"/>
      <c r="B699" s="337" t="n">
        <f aca="false">+[4]data1cf!A699</f>
        <v>-95451.9684441304</v>
      </c>
      <c r="C699" s="337" t="n">
        <f aca="false">+[4]data1cf!B699</f>
        <v>14917.4592878967</v>
      </c>
      <c r="D699" s="337" t="n">
        <f aca="false">+[4]data1cf!C699</f>
        <v>16523.0193931141</v>
      </c>
      <c r="E699" s="337" t="n">
        <f aca="false">+[4]data1cf!D699</f>
        <v>15978.6922654165</v>
      </c>
      <c r="F699" s="337" t="n">
        <f aca="false">+[4]data1cf!E699</f>
        <v>15783.2001567507</v>
      </c>
      <c r="G699" s="337" t="n">
        <f aca="false">+[4]data1cf!F699</f>
        <v>15343.9083882155</v>
      </c>
      <c r="H699" s="337" t="n">
        <f aca="false">+[4]data1cf!G699</f>
        <v>15400.5662821579</v>
      </c>
      <c r="I699" s="337" t="n">
        <f aca="false">+[4]data1cf!H699</f>
        <v>15320.0281788555</v>
      </c>
      <c r="J699" s="337" t="n">
        <f aca="false">+[4]data1cf!I699</f>
        <v>15217.4296933922</v>
      </c>
      <c r="K699" s="337" t="n">
        <f aca="false">+[4]data1cf!J699</f>
        <v>15162.3470200477</v>
      </c>
      <c r="L699" s="337" t="n">
        <f aca="false">+[4]data1cf!K699</f>
        <v>15137.1023871203</v>
      </c>
      <c r="M699" s="337" t="n">
        <f aca="false">+[4]data1cf!L699</f>
        <v>15278.5361845323</v>
      </c>
      <c r="N699" s="337" t="n">
        <f aca="false">+[4]data1cf!M699</f>
        <v>15099.9350802957</v>
      </c>
      <c r="O699" s="337" t="n">
        <f aca="false">+[4]data1cf!N699</f>
        <v>15266.7823024051</v>
      </c>
      <c r="P699" s="337" t="n">
        <f aca="false">+[4]data1cf!O699</f>
        <v>15050.7232370715</v>
      </c>
      <c r="Q699" s="337" t="n">
        <f aca="false">+[4]data1cf!P699</f>
        <v>15421.0933145396</v>
      </c>
      <c r="R699" s="337" t="n">
        <f aca="false">+[4]data1cf!Q699</f>
        <v>1094.7958972668</v>
      </c>
      <c r="S699" s="337" t="n">
        <f aca="false">+[4]data1cf!R699</f>
        <v>0</v>
      </c>
      <c r="T699" s="337" t="n">
        <f aca="false">+[4]data1cf!S699</f>
        <v>0</v>
      </c>
      <c r="U699" s="337" t="n">
        <f aca="false">+[4]data1cf!T699</f>
        <v>0</v>
      </c>
      <c r="V699" s="337" t="n">
        <f aca="false">+[4]data1cf!U699</f>
        <v>0</v>
      </c>
      <c r="W699" s="337" t="n">
        <f aca="false">+[4]data1cf!V699</f>
        <v>0</v>
      </c>
      <c r="X699" s="337" t="n">
        <f aca="false">+[4]data1cf!W699</f>
        <v>0</v>
      </c>
      <c r="Y699" s="337" t="n">
        <f aca="false">+[4]data1cf!X699</f>
        <v>0</v>
      </c>
      <c r="Z699" s="337" t="n">
        <f aca="false">+[4]data1cf!Y699</f>
        <v>0</v>
      </c>
      <c r="AA699" s="337" t="n">
        <f aca="false">+[4]data1cf!Z699</f>
        <v>0</v>
      </c>
      <c r="AB699" s="337"/>
      <c r="AC699" s="338" t="n">
        <f aca="false">XNPV(0.1,B699:AA699,$B$1:$AA$1)</f>
        <v>22427.3647263269</v>
      </c>
      <c r="AD699" s="338" t="n">
        <f aca="false">SUMPRODUCT(B699:AA699,$B$1010:$AA$1010)</f>
        <v>55100.1128203541</v>
      </c>
      <c r="AE699" s="339" t="n">
        <f aca="false">SUMPRODUCT(B699:AA699,$B$1012:$AA$1012)</f>
        <v>54548.1425089239</v>
      </c>
      <c r="AF699" s="340" t="n">
        <f aca="false">XIRR(B699:AA699,$B$1:$AA$1)</f>
        <v>0.139664316320331</v>
      </c>
      <c r="AG699" s="341" t="n">
        <f aca="false">1-EXP(-(1/0.25)*(AD699/ABS($AD$1010)))</f>
        <v>0.978895347514753</v>
      </c>
    </row>
    <row r="700" customFormat="false" ht="12.75" hidden="false" customHeight="false" outlineLevel="0" collapsed="false">
      <c r="A700" s="332"/>
      <c r="B700" s="337" t="n">
        <f aca="false">+[4]data1cf!A700</f>
        <v>-93189.6586174982</v>
      </c>
      <c r="C700" s="337" t="n">
        <f aca="false">+[4]data1cf!B700</f>
        <v>15047.5508175809</v>
      </c>
      <c r="D700" s="337" t="n">
        <f aca="false">+[4]data1cf!C700</f>
        <v>16497.236629884</v>
      </c>
      <c r="E700" s="337" t="n">
        <f aca="false">+[4]data1cf!D700</f>
        <v>15953.1411940359</v>
      </c>
      <c r="F700" s="337" t="n">
        <f aca="false">+[4]data1cf!E700</f>
        <v>15850.9755614024</v>
      </c>
      <c r="G700" s="337" t="n">
        <f aca="false">+[4]data1cf!F700</f>
        <v>15510.178823797</v>
      </c>
      <c r="H700" s="337" t="n">
        <f aca="false">+[4]data1cf!G700</f>
        <v>15187.0867874873</v>
      </c>
      <c r="I700" s="337" t="n">
        <f aca="false">+[4]data1cf!H700</f>
        <v>15245.858628919</v>
      </c>
      <c r="J700" s="337" t="n">
        <f aca="false">+[4]data1cf!I700</f>
        <v>15275.7191056587</v>
      </c>
      <c r="K700" s="337" t="n">
        <f aca="false">+[4]data1cf!J700</f>
        <v>14967.9135845774</v>
      </c>
      <c r="L700" s="337" t="n">
        <f aca="false">+[4]data1cf!K700</f>
        <v>15109.4044400178</v>
      </c>
      <c r="M700" s="337" t="n">
        <f aca="false">+[4]data1cf!L700</f>
        <v>15133.0737767673</v>
      </c>
      <c r="N700" s="337" t="n">
        <f aca="false">+[4]data1cf!M700</f>
        <v>15289.8040796665</v>
      </c>
      <c r="O700" s="337" t="n">
        <f aca="false">+[4]data1cf!N700</f>
        <v>15158.7920331621</v>
      </c>
      <c r="P700" s="337" t="n">
        <f aca="false">+[4]data1cf!O700</f>
        <v>15147.4831505052</v>
      </c>
      <c r="Q700" s="337" t="n">
        <f aca="false">+[4]data1cf!P700</f>
        <v>15227.1284879426</v>
      </c>
      <c r="R700" s="337" t="n">
        <f aca="false">+[4]data1cf!Q700</f>
        <v>1068.84810847926</v>
      </c>
      <c r="S700" s="337" t="n">
        <f aca="false">+[4]data1cf!R700</f>
        <v>0</v>
      </c>
      <c r="T700" s="337" t="n">
        <f aca="false">+[4]data1cf!S700</f>
        <v>0</v>
      </c>
      <c r="U700" s="337" t="n">
        <f aca="false">+[4]data1cf!T700</f>
        <v>0</v>
      </c>
      <c r="V700" s="337" t="n">
        <f aca="false">+[4]data1cf!U700</f>
        <v>0</v>
      </c>
      <c r="W700" s="337" t="n">
        <f aca="false">+[4]data1cf!V700</f>
        <v>0</v>
      </c>
      <c r="X700" s="337" t="n">
        <f aca="false">+[4]data1cf!W700</f>
        <v>0</v>
      </c>
      <c r="Y700" s="337" t="n">
        <f aca="false">+[4]data1cf!X700</f>
        <v>0</v>
      </c>
      <c r="Z700" s="337" t="n">
        <f aca="false">+[4]data1cf!Y700</f>
        <v>0</v>
      </c>
      <c r="AA700" s="337" t="n">
        <f aca="false">+[4]data1cf!Z700</f>
        <v>0</v>
      </c>
      <c r="AB700" s="337"/>
      <c r="AC700" s="338" t="n">
        <f aca="false">XNPV(0.1,B700:AA700,$B$1:$AA$1)</f>
        <v>24644.2267204774</v>
      </c>
      <c r="AD700" s="338" t="n">
        <f aca="false">SUMPRODUCT(B700:AA700,$B$1010:$AA$1010)</f>
        <v>57248.0937188054</v>
      </c>
      <c r="AE700" s="339" t="n">
        <f aca="false">SUMPRODUCT(B700:AA700,$B$1012:$AA$1012)</f>
        <v>56697.4034357843</v>
      </c>
      <c r="AF700" s="340" t="n">
        <f aca="false">XIRR(B700:AA700,$B$1:$AA$1)</f>
        <v>0.144530457205707</v>
      </c>
      <c r="AG700" s="341" t="n">
        <f aca="false">1-EXP(-(1/0.25)*(AD700/ABS($AD$1010)))</f>
        <v>0.981842458748595</v>
      </c>
    </row>
    <row r="701" customFormat="false" ht="12.75" hidden="false" customHeight="false" outlineLevel="0" collapsed="false">
      <c r="A701" s="332"/>
      <c r="B701" s="337" t="n">
        <f aca="false">+[4]data1cf!A701</f>
        <v>-98920.1943200036</v>
      </c>
      <c r="C701" s="337" t="n">
        <f aca="false">+[4]data1cf!B701</f>
        <v>15053.5139437608</v>
      </c>
      <c r="D701" s="337" t="n">
        <f aca="false">+[4]data1cf!C701</f>
        <v>16753.5979265466</v>
      </c>
      <c r="E701" s="337" t="n">
        <f aca="false">+[4]data1cf!D701</f>
        <v>16455.8784006983</v>
      </c>
      <c r="F701" s="337" t="n">
        <f aca="false">+[4]data1cf!E701</f>
        <v>15854.409028483</v>
      </c>
      <c r="G701" s="337" t="n">
        <f aca="false">+[4]data1cf!F701</f>
        <v>15763.7371592522</v>
      </c>
      <c r="H701" s="337" t="n">
        <f aca="false">+[4]data1cf!G701</f>
        <v>15194.154469679</v>
      </c>
      <c r="I701" s="337" t="n">
        <f aca="false">+[4]data1cf!H701</f>
        <v>15146.6611771191</v>
      </c>
      <c r="J701" s="337" t="n">
        <f aca="false">+[4]data1cf!I701</f>
        <v>15122.9364788818</v>
      </c>
      <c r="K701" s="337" t="n">
        <f aca="false">+[4]data1cf!J701</f>
        <v>15160.4204932154</v>
      </c>
      <c r="L701" s="337" t="n">
        <f aca="false">+[4]data1cf!K701</f>
        <v>15367.4520137273</v>
      </c>
      <c r="M701" s="337" t="n">
        <f aca="false">+[4]data1cf!L701</f>
        <v>15430.8749107631</v>
      </c>
      <c r="N701" s="337" t="n">
        <f aca="false">+[4]data1cf!M701</f>
        <v>15170.6645764671</v>
      </c>
      <c r="O701" s="337" t="n">
        <f aca="false">+[4]data1cf!N701</f>
        <v>15008.8508046463</v>
      </c>
      <c r="P701" s="337" t="n">
        <f aca="false">+[4]data1cf!O701</f>
        <v>15286.5055025809</v>
      </c>
      <c r="Q701" s="337" t="n">
        <f aca="false">+[4]data1cf!P701</f>
        <v>15099.6208121756</v>
      </c>
      <c r="R701" s="337" t="n">
        <f aca="false">+[4]data1cf!Q701</f>
        <v>1134.57506077271</v>
      </c>
      <c r="S701" s="337" t="n">
        <f aca="false">+[4]data1cf!R701</f>
        <v>0</v>
      </c>
      <c r="T701" s="337" t="n">
        <f aca="false">+[4]data1cf!S701</f>
        <v>0</v>
      </c>
      <c r="U701" s="337" t="n">
        <f aca="false">+[4]data1cf!T701</f>
        <v>0</v>
      </c>
      <c r="V701" s="337" t="n">
        <f aca="false">+[4]data1cf!U701</f>
        <v>0</v>
      </c>
      <c r="W701" s="337" t="n">
        <f aca="false">+[4]data1cf!V701</f>
        <v>0</v>
      </c>
      <c r="X701" s="337" t="n">
        <f aca="false">+[4]data1cf!W701</f>
        <v>0</v>
      </c>
      <c r="Y701" s="337" t="n">
        <f aca="false">+[4]data1cf!X701</f>
        <v>0</v>
      </c>
      <c r="Z701" s="337" t="n">
        <f aca="false">+[4]data1cf!Y701</f>
        <v>0</v>
      </c>
      <c r="AA701" s="337" t="n">
        <f aca="false">+[4]data1cf!Z701</f>
        <v>0</v>
      </c>
      <c r="AB701" s="337"/>
      <c r="AC701" s="338" t="n">
        <f aca="false">XNPV(0.1,B701:AA701,$B$1:$AA$1)</f>
        <v>19774.4994992844</v>
      </c>
      <c r="AD701" s="338" t="n">
        <f aca="false">SUMPRODUCT(B701:AA701,$B$1010:$AA$1010)</f>
        <v>52533.4506072353</v>
      </c>
      <c r="AE701" s="339" t="n">
        <f aca="false">SUMPRODUCT(B701:AA701,$B$1012:$AA$1012)</f>
        <v>51980.3218073112</v>
      </c>
      <c r="AF701" s="340" t="n">
        <f aca="false">XIRR(B701:AA701,$B$1:$AA$1)</f>
        <v>0.134085860381144</v>
      </c>
      <c r="AG701" s="341" t="n">
        <f aca="false">1-EXP(-(1/0.25)*(AD701/ABS($AD$1010)))</f>
        <v>0.974740097034902</v>
      </c>
    </row>
    <row r="702" customFormat="false" ht="12.75" hidden="false" customHeight="false" outlineLevel="0" collapsed="false">
      <c r="A702" s="332"/>
      <c r="B702" s="337" t="n">
        <f aca="false">+[4]data1cf!A702</f>
        <v>-89950.3747592309</v>
      </c>
      <c r="C702" s="337" t="n">
        <f aca="false">+[4]data1cf!B702</f>
        <v>15236.585171383</v>
      </c>
      <c r="D702" s="337" t="n">
        <f aca="false">+[4]data1cf!C702</f>
        <v>16268.3652043236</v>
      </c>
      <c r="E702" s="337" t="n">
        <f aca="false">+[4]data1cf!D702</f>
        <v>16075.9328318057</v>
      </c>
      <c r="F702" s="337" t="n">
        <f aca="false">+[4]data1cf!E702</f>
        <v>15816.9262662331</v>
      </c>
      <c r="G702" s="337" t="n">
        <f aca="false">+[4]data1cf!F702</f>
        <v>15441.8810903325</v>
      </c>
      <c r="H702" s="337" t="n">
        <f aca="false">+[4]data1cf!G702</f>
        <v>15009.8183363725</v>
      </c>
      <c r="I702" s="337" t="n">
        <f aca="false">+[4]data1cf!H702</f>
        <v>14945.6460412902</v>
      </c>
      <c r="J702" s="337" t="n">
        <f aca="false">+[4]data1cf!I702</f>
        <v>15121.8285109942</v>
      </c>
      <c r="K702" s="337" t="n">
        <f aca="false">+[4]data1cf!J702</f>
        <v>15043.7332342489</v>
      </c>
      <c r="L702" s="337" t="n">
        <f aca="false">+[4]data1cf!K702</f>
        <v>15135.0223635992</v>
      </c>
      <c r="M702" s="337" t="n">
        <f aca="false">+[4]data1cf!L702</f>
        <v>15026.7311400451</v>
      </c>
      <c r="N702" s="337" t="n">
        <f aca="false">+[4]data1cf!M702</f>
        <v>15097.9998958275</v>
      </c>
      <c r="O702" s="337" t="n">
        <f aca="false">+[4]data1cf!N702</f>
        <v>15402.880732804</v>
      </c>
      <c r="P702" s="337" t="n">
        <f aca="false">+[4]data1cf!O702</f>
        <v>15288.0090082369</v>
      </c>
      <c r="Q702" s="337" t="n">
        <f aca="false">+[4]data1cf!P702</f>
        <v>15133.9353415011</v>
      </c>
      <c r="R702" s="337" t="n">
        <f aca="false">+[4]data1cf!Q702</f>
        <v>1031.69481833848</v>
      </c>
      <c r="S702" s="337" t="n">
        <f aca="false">+[4]data1cf!R702</f>
        <v>0</v>
      </c>
      <c r="T702" s="337" t="n">
        <f aca="false">+[4]data1cf!S702</f>
        <v>0</v>
      </c>
      <c r="U702" s="337" t="n">
        <f aca="false">+[4]data1cf!T702</f>
        <v>0</v>
      </c>
      <c r="V702" s="337" t="n">
        <f aca="false">+[4]data1cf!U702</f>
        <v>0</v>
      </c>
      <c r="W702" s="337" t="n">
        <f aca="false">+[4]data1cf!V702</f>
        <v>0</v>
      </c>
      <c r="X702" s="337" t="n">
        <f aca="false">+[4]data1cf!W702</f>
        <v>0</v>
      </c>
      <c r="Y702" s="337" t="n">
        <f aca="false">+[4]data1cf!X702</f>
        <v>0</v>
      </c>
      <c r="Z702" s="337" t="n">
        <f aca="false">+[4]data1cf!Y702</f>
        <v>0</v>
      </c>
      <c r="AA702" s="337" t="n">
        <f aca="false">+[4]data1cf!Z702</f>
        <v>0</v>
      </c>
      <c r="AB702" s="337"/>
      <c r="AC702" s="338" t="n">
        <f aca="false">XNPV(0.1,B702:AA702,$B$1:$AA$1)</f>
        <v>27588.0512947555</v>
      </c>
      <c r="AD702" s="338" t="n">
        <f aca="false">SUMPRODUCT(B702:AA702,$B$1010:$AA$1010)</f>
        <v>60080.9021181313</v>
      </c>
      <c r="AE702" s="339" t="n">
        <f aca="false">SUMPRODUCT(B702:AA702,$B$1012:$AA$1012)</f>
        <v>59531.8357450148</v>
      </c>
      <c r="AF702" s="340" t="n">
        <f aca="false">XIRR(B702:AA702,$B$1:$AA$1)</f>
        <v>0.151374011830589</v>
      </c>
      <c r="AG702" s="341" t="n">
        <f aca="false">1-EXP(-(1/0.25)*(AD702/ABS($AD$1010)))</f>
        <v>0.985109477771797</v>
      </c>
    </row>
    <row r="703" customFormat="false" ht="12.75" hidden="false" customHeight="false" outlineLevel="0" collapsed="false">
      <c r="A703" s="332"/>
      <c r="B703" s="337" t="n">
        <f aca="false">+[4]data1cf!A703</f>
        <v>-92681.5879671982</v>
      </c>
      <c r="C703" s="337" t="n">
        <f aca="false">+[4]data1cf!B703</f>
        <v>14937.8828273858</v>
      </c>
      <c r="D703" s="337" t="n">
        <f aca="false">+[4]data1cf!C703</f>
        <v>16440.0313953195</v>
      </c>
      <c r="E703" s="337" t="n">
        <f aca="false">+[4]data1cf!D703</f>
        <v>16000.7639268446</v>
      </c>
      <c r="F703" s="337" t="n">
        <f aca="false">+[4]data1cf!E703</f>
        <v>15636.0971216255</v>
      </c>
      <c r="G703" s="337" t="n">
        <f aca="false">+[4]data1cf!F703</f>
        <v>15483.3092100017</v>
      </c>
      <c r="H703" s="337" t="n">
        <f aca="false">+[4]data1cf!G703</f>
        <v>15200.5696521768</v>
      </c>
      <c r="I703" s="337" t="n">
        <f aca="false">+[4]data1cf!H703</f>
        <v>15073.782390608</v>
      </c>
      <c r="J703" s="337" t="n">
        <f aca="false">+[4]data1cf!I703</f>
        <v>14864.4276114575</v>
      </c>
      <c r="K703" s="337" t="n">
        <f aca="false">+[4]data1cf!J703</f>
        <v>15072.5756005821</v>
      </c>
      <c r="L703" s="337" t="n">
        <f aca="false">+[4]data1cf!K703</f>
        <v>15266.6074821134</v>
      </c>
      <c r="M703" s="337" t="n">
        <f aca="false">+[4]data1cf!L703</f>
        <v>15209.0616595958</v>
      </c>
      <c r="N703" s="337" t="n">
        <f aca="false">+[4]data1cf!M703</f>
        <v>15223.0309182587</v>
      </c>
      <c r="O703" s="337" t="n">
        <f aca="false">+[4]data1cf!N703</f>
        <v>15147.6680258421</v>
      </c>
      <c r="P703" s="337" t="n">
        <f aca="false">+[4]data1cf!O703</f>
        <v>15348.5923252458</v>
      </c>
      <c r="Q703" s="337" t="n">
        <f aca="false">+[4]data1cf!P703</f>
        <v>15308.1823742372</v>
      </c>
      <c r="R703" s="337" t="n">
        <f aca="false">+[4]data1cf!Q703</f>
        <v>1063.02074134858</v>
      </c>
      <c r="S703" s="337" t="n">
        <f aca="false">+[4]data1cf!R703</f>
        <v>0</v>
      </c>
      <c r="T703" s="337" t="n">
        <f aca="false">+[4]data1cf!S703</f>
        <v>0</v>
      </c>
      <c r="U703" s="337" t="n">
        <f aca="false">+[4]data1cf!T703</f>
        <v>0</v>
      </c>
      <c r="V703" s="337" t="n">
        <f aca="false">+[4]data1cf!U703</f>
        <v>0</v>
      </c>
      <c r="W703" s="337" t="n">
        <f aca="false">+[4]data1cf!V703</f>
        <v>0</v>
      </c>
      <c r="X703" s="337" t="n">
        <f aca="false">+[4]data1cf!W703</f>
        <v>0</v>
      </c>
      <c r="Y703" s="337" t="n">
        <f aca="false">+[4]data1cf!X703</f>
        <v>0</v>
      </c>
      <c r="Z703" s="337" t="n">
        <f aca="false">+[4]data1cf!Y703</f>
        <v>0</v>
      </c>
      <c r="AA703" s="337" t="n">
        <f aca="false">+[4]data1cf!Z703</f>
        <v>0</v>
      </c>
      <c r="AB703" s="337"/>
      <c r="AC703" s="338" t="n">
        <f aca="false">XNPV(0.1,B703:AA703,$B$1:$AA$1)</f>
        <v>24783.3567207188</v>
      </c>
      <c r="AD703" s="338" t="n">
        <f aca="false">SUMPRODUCT(B703:AA703,$B$1010:$AA$1010)</f>
        <v>57334.3462795069</v>
      </c>
      <c r="AE703" s="339" t="n">
        <f aca="false">SUMPRODUCT(B703:AA703,$B$1012:$AA$1012)</f>
        <v>56784.0937135902</v>
      </c>
      <c r="AF703" s="340" t="n">
        <f aca="false">XIRR(B703:AA703,$B$1:$AA$1)</f>
        <v>0.144916313727276</v>
      </c>
      <c r="AG703" s="341" t="n">
        <f aca="false">1-EXP(-(1/0.25)*(AD703/ABS($AD$1010)))</f>
        <v>0.981951793294758</v>
      </c>
    </row>
    <row r="704" customFormat="false" ht="12.75" hidden="false" customHeight="false" outlineLevel="0" collapsed="false">
      <c r="A704" s="332"/>
      <c r="B704" s="337" t="n">
        <f aca="false">+[4]data1cf!A704</f>
        <v>-93700.9087822265</v>
      </c>
      <c r="C704" s="337" t="n">
        <f aca="false">+[4]data1cf!B704</f>
        <v>15057.6872029606</v>
      </c>
      <c r="D704" s="337" t="n">
        <f aca="false">+[4]data1cf!C704</f>
        <v>16475.3893878468</v>
      </c>
      <c r="E704" s="337" t="n">
        <f aca="false">+[4]data1cf!D704</f>
        <v>16003.900701509</v>
      </c>
      <c r="F704" s="337" t="n">
        <f aca="false">+[4]data1cf!E704</f>
        <v>15727.9631477173</v>
      </c>
      <c r="G704" s="337" t="n">
        <f aca="false">+[4]data1cf!F704</f>
        <v>15486.3395344832</v>
      </c>
      <c r="H704" s="337" t="n">
        <f aca="false">+[4]data1cf!G704</f>
        <v>15333.4551417824</v>
      </c>
      <c r="I704" s="337" t="n">
        <f aca="false">+[4]data1cf!H704</f>
        <v>15104.9406451664</v>
      </c>
      <c r="J704" s="337" t="n">
        <f aca="false">+[4]data1cf!I704</f>
        <v>15316.0893188435</v>
      </c>
      <c r="K704" s="337" t="n">
        <f aca="false">+[4]data1cf!J704</f>
        <v>15189.2925031068</v>
      </c>
      <c r="L704" s="337" t="n">
        <f aca="false">+[4]data1cf!K704</f>
        <v>15113.2662200483</v>
      </c>
      <c r="M704" s="337" t="n">
        <f aca="false">+[4]data1cf!L704</f>
        <v>15269.6462123413</v>
      </c>
      <c r="N704" s="337" t="n">
        <f aca="false">+[4]data1cf!M704</f>
        <v>15287.6855174042</v>
      </c>
      <c r="O704" s="337" t="n">
        <f aca="false">+[4]data1cf!N704</f>
        <v>15315.6228002441</v>
      </c>
      <c r="P704" s="337" t="n">
        <f aca="false">+[4]data1cf!O704</f>
        <v>15070.7011554505</v>
      </c>
      <c r="Q704" s="337" t="n">
        <f aca="false">+[4]data1cf!P704</f>
        <v>15181.4499316273</v>
      </c>
      <c r="R704" s="337" t="n">
        <f aca="false">+[4]data1cf!Q704</f>
        <v>1074.71194336862</v>
      </c>
      <c r="S704" s="337" t="n">
        <f aca="false">+[4]data1cf!R704</f>
        <v>0</v>
      </c>
      <c r="T704" s="337" t="n">
        <f aca="false">+[4]data1cf!S704</f>
        <v>0</v>
      </c>
      <c r="U704" s="337" t="n">
        <f aca="false">+[4]data1cf!T704</f>
        <v>0</v>
      </c>
      <c r="V704" s="337" t="n">
        <f aca="false">+[4]data1cf!U704</f>
        <v>0</v>
      </c>
      <c r="W704" s="337" t="n">
        <f aca="false">+[4]data1cf!V704</f>
        <v>0</v>
      </c>
      <c r="X704" s="337" t="n">
        <f aca="false">+[4]data1cf!W704</f>
        <v>0</v>
      </c>
      <c r="Y704" s="337" t="n">
        <f aca="false">+[4]data1cf!X704</f>
        <v>0</v>
      </c>
      <c r="Z704" s="337" t="n">
        <f aca="false">+[4]data1cf!Y704</f>
        <v>0</v>
      </c>
      <c r="AA704" s="337" t="n">
        <f aca="false">+[4]data1cf!Z704</f>
        <v>0</v>
      </c>
      <c r="AB704" s="337"/>
      <c r="AC704" s="338" t="n">
        <f aca="false">XNPV(0.1,B704:AA704,$B$1:$AA$1)</f>
        <v>24250.6236964865</v>
      </c>
      <c r="AD704" s="338" t="n">
        <f aca="false">SUMPRODUCT(B704:AA704,$B$1010:$AA$1010)</f>
        <v>56912.7872644283</v>
      </c>
      <c r="AE704" s="339" t="n">
        <f aca="false">SUMPRODUCT(B704:AA704,$B$1012:$AA$1012)</f>
        <v>56361.0353628094</v>
      </c>
      <c r="AF704" s="340" t="n">
        <f aca="false">XIRR(B704:AA704,$B$1:$AA$1)</f>
        <v>0.143575360951813</v>
      </c>
      <c r="AG704" s="341" t="n">
        <f aca="false">1-EXP(-(1/0.25)*(AD704/ABS($AD$1010)))</f>
        <v>0.981411092116833</v>
      </c>
    </row>
    <row r="705" customFormat="false" ht="12.75" hidden="false" customHeight="false" outlineLevel="0" collapsed="false">
      <c r="A705" s="332"/>
      <c r="B705" s="337" t="n">
        <f aca="false">+[4]data1cf!A705</f>
        <v>-91728.2150921217</v>
      </c>
      <c r="C705" s="337" t="n">
        <f aca="false">+[4]data1cf!B705</f>
        <v>14978.7754984787</v>
      </c>
      <c r="D705" s="337" t="n">
        <f aca="false">+[4]data1cf!C705</f>
        <v>16474.0424375662</v>
      </c>
      <c r="E705" s="337" t="n">
        <f aca="false">+[4]data1cf!D705</f>
        <v>15999.933923358</v>
      </c>
      <c r="F705" s="337" t="n">
        <f aca="false">+[4]data1cf!E705</f>
        <v>15616.7057626822</v>
      </c>
      <c r="G705" s="337" t="n">
        <f aca="false">+[4]data1cf!F705</f>
        <v>15436.0892004827</v>
      </c>
      <c r="H705" s="337" t="n">
        <f aca="false">+[4]data1cf!G705</f>
        <v>15241.8253774167</v>
      </c>
      <c r="I705" s="337" t="n">
        <f aca="false">+[4]data1cf!H705</f>
        <v>15091.0529107406</v>
      </c>
      <c r="J705" s="337" t="n">
        <f aca="false">+[4]data1cf!I705</f>
        <v>15256.6797005511</v>
      </c>
      <c r="K705" s="337" t="n">
        <f aca="false">+[4]data1cf!J705</f>
        <v>15278.8425904014</v>
      </c>
      <c r="L705" s="337" t="n">
        <f aca="false">+[4]data1cf!K705</f>
        <v>15020.6098000018</v>
      </c>
      <c r="M705" s="337" t="n">
        <f aca="false">+[4]data1cf!L705</f>
        <v>15217.7769018332</v>
      </c>
      <c r="N705" s="337" t="n">
        <f aca="false">+[4]data1cf!M705</f>
        <v>15013.0846022244</v>
      </c>
      <c r="O705" s="337" t="n">
        <f aca="false">+[4]data1cf!N705</f>
        <v>14931.7282753877</v>
      </c>
      <c r="P705" s="337" t="n">
        <f aca="false">+[4]data1cf!O705</f>
        <v>14965.7877454105</v>
      </c>
      <c r="Q705" s="337" t="n">
        <f aca="false">+[4]data1cf!P705</f>
        <v>15190.8494766737</v>
      </c>
      <c r="R705" s="337" t="n">
        <f aca="false">+[4]data1cf!Q705</f>
        <v>1052.0859358206</v>
      </c>
      <c r="S705" s="337" t="n">
        <f aca="false">+[4]data1cf!R705</f>
        <v>0</v>
      </c>
      <c r="T705" s="337" t="n">
        <f aca="false">+[4]data1cf!S705</f>
        <v>0</v>
      </c>
      <c r="U705" s="337" t="n">
        <f aca="false">+[4]data1cf!T705</f>
        <v>0</v>
      </c>
      <c r="V705" s="337" t="n">
        <f aca="false">+[4]data1cf!U705</f>
        <v>0</v>
      </c>
      <c r="W705" s="337" t="n">
        <f aca="false">+[4]data1cf!V705</f>
        <v>0</v>
      </c>
      <c r="X705" s="337" t="n">
        <f aca="false">+[4]data1cf!W705</f>
        <v>0</v>
      </c>
      <c r="Y705" s="337" t="n">
        <f aca="false">+[4]data1cf!X705</f>
        <v>0</v>
      </c>
      <c r="Z705" s="337" t="n">
        <f aca="false">+[4]data1cf!Y705</f>
        <v>0</v>
      </c>
      <c r="AA705" s="337" t="n">
        <f aca="false">+[4]data1cf!Z705</f>
        <v>0</v>
      </c>
      <c r="AB705" s="337"/>
      <c r="AC705" s="338" t="n">
        <f aca="false">XNPV(0.1,B705:AA705,$B$1:$AA$1)</f>
        <v>25709.0910878918</v>
      </c>
      <c r="AD705" s="338" t="n">
        <f aca="false">SUMPRODUCT(B705:AA705,$B$1010:$AA$1010)</f>
        <v>58187.1752600934</v>
      </c>
      <c r="AE705" s="339" t="n">
        <f aca="false">SUMPRODUCT(B705:AA705,$B$1012:$AA$1012)</f>
        <v>57638.776622275</v>
      </c>
      <c r="AF705" s="340" t="n">
        <f aca="false">XIRR(B705:AA705,$B$1:$AA$1)</f>
        <v>0.147109332269008</v>
      </c>
      <c r="AG705" s="341" t="n">
        <f aca="false">1-EXP(-(1/0.25)*(AD705/ABS($AD$1010)))</f>
        <v>0.982998035562002</v>
      </c>
    </row>
    <row r="706" customFormat="false" ht="12.75" hidden="false" customHeight="false" outlineLevel="0" collapsed="false">
      <c r="A706" s="332"/>
      <c r="B706" s="337" t="n">
        <f aca="false">+[4]data1cf!A706</f>
        <v>-88073.8991396706</v>
      </c>
      <c r="C706" s="337" t="n">
        <f aca="false">+[4]data1cf!B706</f>
        <v>14932.0849184441</v>
      </c>
      <c r="D706" s="337" t="n">
        <f aca="false">+[4]data1cf!C706</f>
        <v>16257.5571491918</v>
      </c>
      <c r="E706" s="337" t="n">
        <f aca="false">+[4]data1cf!D706</f>
        <v>15999.6191376597</v>
      </c>
      <c r="F706" s="337" t="n">
        <f aca="false">+[4]data1cf!E706</f>
        <v>15602.6634564244</v>
      </c>
      <c r="G706" s="337" t="n">
        <f aca="false">+[4]data1cf!F706</f>
        <v>15428.8735305132</v>
      </c>
      <c r="H706" s="337" t="n">
        <f aca="false">+[4]data1cf!G706</f>
        <v>15458.5544436058</v>
      </c>
      <c r="I706" s="337" t="n">
        <f aca="false">+[4]data1cf!H706</f>
        <v>14934.8210663842</v>
      </c>
      <c r="J706" s="337" t="n">
        <f aca="false">+[4]data1cf!I706</f>
        <v>15016.1287849206</v>
      </c>
      <c r="K706" s="337" t="n">
        <f aca="false">+[4]data1cf!J706</f>
        <v>14931.7926956888</v>
      </c>
      <c r="L706" s="337" t="n">
        <f aca="false">+[4]data1cf!K706</f>
        <v>14897.4728580602</v>
      </c>
      <c r="M706" s="337" t="n">
        <f aca="false">+[4]data1cf!L706</f>
        <v>14986.3094833161</v>
      </c>
      <c r="N706" s="337" t="n">
        <f aca="false">+[4]data1cf!M706</f>
        <v>15024.6612849645</v>
      </c>
      <c r="O706" s="337" t="n">
        <f aca="false">+[4]data1cf!N706</f>
        <v>14974.5300273517</v>
      </c>
      <c r="P706" s="337" t="n">
        <f aca="false">+[4]data1cf!O706</f>
        <v>15162.1577669369</v>
      </c>
      <c r="Q706" s="337" t="n">
        <f aca="false">+[4]data1cf!P706</f>
        <v>15081.2675246755</v>
      </c>
      <c r="R706" s="337" t="n">
        <f aca="false">+[4]data1cf!Q706</f>
        <v>1010.17239357237</v>
      </c>
      <c r="S706" s="337" t="n">
        <f aca="false">+[4]data1cf!R706</f>
        <v>0</v>
      </c>
      <c r="T706" s="337" t="n">
        <f aca="false">+[4]data1cf!S706</f>
        <v>0</v>
      </c>
      <c r="U706" s="337" t="n">
        <f aca="false">+[4]data1cf!T706</f>
        <v>0</v>
      </c>
      <c r="V706" s="337" t="n">
        <f aca="false">+[4]data1cf!U706</f>
        <v>0</v>
      </c>
      <c r="W706" s="337" t="n">
        <f aca="false">+[4]data1cf!V706</f>
        <v>0</v>
      </c>
      <c r="X706" s="337" t="n">
        <f aca="false">+[4]data1cf!W706</f>
        <v>0</v>
      </c>
      <c r="Y706" s="337" t="n">
        <f aca="false">+[4]data1cf!X706</f>
        <v>0</v>
      </c>
      <c r="Z706" s="337" t="n">
        <f aca="false">+[4]data1cf!Y706</f>
        <v>0</v>
      </c>
      <c r="AA706" s="337" t="n">
        <f aca="false">+[4]data1cf!Z706</f>
        <v>0</v>
      </c>
      <c r="AB706" s="337"/>
      <c r="AC706" s="338" t="n">
        <f aca="false">XNPV(0.1,B706:AA706,$B$1:$AA$1)</f>
        <v>28814.5790044921</v>
      </c>
      <c r="AD706" s="338" t="n">
        <f aca="false">SUMPRODUCT(B706:AA706,$B$1010:$AA$1010)</f>
        <v>61132.4790469949</v>
      </c>
      <c r="AE706" s="339" t="n">
        <f aca="false">SUMPRODUCT(B706:AA706,$B$1012:$AA$1012)</f>
        <v>60586.6980800989</v>
      </c>
      <c r="AF706" s="340" t="n">
        <f aca="false">XIRR(B706:AA706,$B$1:$AA$1)</f>
        <v>0.154629454474441</v>
      </c>
      <c r="AG706" s="341" t="n">
        <f aca="false">1-EXP(-(1/0.25)*(AD706/ABS($AD$1010)))</f>
        <v>0.986166535733239</v>
      </c>
    </row>
    <row r="707" customFormat="false" ht="12.75" hidden="false" customHeight="false" outlineLevel="0" collapsed="false">
      <c r="A707" s="332"/>
      <c r="B707" s="337" t="n">
        <f aca="false">+[4]data1cf!A707</f>
        <v>-96963.5878794517</v>
      </c>
      <c r="C707" s="337" t="n">
        <f aca="false">+[4]data1cf!B707</f>
        <v>15015.3389101748</v>
      </c>
      <c r="D707" s="337" t="n">
        <f aca="false">+[4]data1cf!C707</f>
        <v>16562.9690914919</v>
      </c>
      <c r="E707" s="337" t="n">
        <f aca="false">+[4]data1cf!D707</f>
        <v>16292.6682271774</v>
      </c>
      <c r="F707" s="337" t="n">
        <f aca="false">+[4]data1cf!E707</f>
        <v>15868.8456895264</v>
      </c>
      <c r="G707" s="337" t="n">
        <f aca="false">+[4]data1cf!F707</f>
        <v>15658.5001380705</v>
      </c>
      <c r="H707" s="337" t="n">
        <f aca="false">+[4]data1cf!G707</f>
        <v>15163.695523434</v>
      </c>
      <c r="I707" s="337" t="n">
        <f aca="false">+[4]data1cf!H707</f>
        <v>15370.8163664304</v>
      </c>
      <c r="J707" s="337" t="n">
        <f aca="false">+[4]data1cf!I707</f>
        <v>15324.0982027145</v>
      </c>
      <c r="K707" s="337" t="n">
        <f aca="false">+[4]data1cf!J707</f>
        <v>15141.6553114443</v>
      </c>
      <c r="L707" s="337" t="n">
        <f aca="false">+[4]data1cf!K707</f>
        <v>15209.6943434566</v>
      </c>
      <c r="M707" s="337" t="n">
        <f aca="false">+[4]data1cf!L707</f>
        <v>15089.645703972</v>
      </c>
      <c r="N707" s="337" t="n">
        <f aca="false">+[4]data1cf!M707</f>
        <v>15340.337442426</v>
      </c>
      <c r="O707" s="337" t="n">
        <f aca="false">+[4]data1cf!N707</f>
        <v>15379.7739887564</v>
      </c>
      <c r="P707" s="337" t="n">
        <f aca="false">+[4]data1cf!O707</f>
        <v>15444.1577598919</v>
      </c>
      <c r="Q707" s="337" t="n">
        <f aca="false">+[4]data1cf!P707</f>
        <v>15382.8037572457</v>
      </c>
      <c r="R707" s="337" t="n">
        <f aca="false">+[4]data1cf!Q707</f>
        <v>1112.13356754216</v>
      </c>
      <c r="S707" s="337" t="n">
        <f aca="false">+[4]data1cf!R707</f>
        <v>0</v>
      </c>
      <c r="T707" s="337" t="n">
        <f aca="false">+[4]data1cf!S707</f>
        <v>0</v>
      </c>
      <c r="U707" s="337" t="n">
        <f aca="false">+[4]data1cf!T707</f>
        <v>0</v>
      </c>
      <c r="V707" s="337" t="n">
        <f aca="false">+[4]data1cf!U707</f>
        <v>0</v>
      </c>
      <c r="W707" s="337" t="n">
        <f aca="false">+[4]data1cf!V707</f>
        <v>0</v>
      </c>
      <c r="X707" s="337" t="n">
        <f aca="false">+[4]data1cf!W707</f>
        <v>0</v>
      </c>
      <c r="Y707" s="337" t="n">
        <f aca="false">+[4]data1cf!X707</f>
        <v>0</v>
      </c>
      <c r="Z707" s="337" t="n">
        <f aca="false">+[4]data1cf!Y707</f>
        <v>0</v>
      </c>
      <c r="AA707" s="337" t="n">
        <f aca="false">+[4]data1cf!Z707</f>
        <v>0</v>
      </c>
      <c r="AB707" s="337"/>
      <c r="AC707" s="338" t="n">
        <f aca="false">XNPV(0.1,B707:AA707,$B$1:$AA$1)</f>
        <v>21629.8752841437</v>
      </c>
      <c r="AD707" s="338" t="n">
        <f aca="false">SUMPRODUCT(B707:AA707,$B$1010:$AA$1010)</f>
        <v>54477.831322319</v>
      </c>
      <c r="AE707" s="339" t="n">
        <f aca="false">SUMPRODUCT(B707:AA707,$B$1012:$AA$1012)</f>
        <v>53922.826845693</v>
      </c>
      <c r="AF707" s="340" t="n">
        <f aca="false">XIRR(B707:AA707,$B$1:$AA$1)</f>
        <v>0.137753856427607</v>
      </c>
      <c r="AG707" s="341" t="n">
        <f aca="false">1-EXP(-(1/0.25)*(AD707/ABS($AD$1010)))</f>
        <v>0.977955406507953</v>
      </c>
    </row>
    <row r="708" customFormat="false" ht="12.75" hidden="false" customHeight="false" outlineLevel="0" collapsed="false">
      <c r="A708" s="332"/>
      <c r="B708" s="337" t="n">
        <f aca="false">+[4]data1cf!A708</f>
        <v>-84845.5150896569</v>
      </c>
      <c r="C708" s="337" t="n">
        <f aca="false">+[4]data1cf!B708</f>
        <v>14852.4572498933</v>
      </c>
      <c r="D708" s="337" t="n">
        <f aca="false">+[4]data1cf!C708</f>
        <v>16231.3477381035</v>
      </c>
      <c r="E708" s="337" t="n">
        <f aca="false">+[4]data1cf!D708</f>
        <v>15966.1601066393</v>
      </c>
      <c r="F708" s="337" t="n">
        <f aca="false">+[4]data1cf!E708</f>
        <v>15399.1223591307</v>
      </c>
      <c r="G708" s="337" t="n">
        <f aca="false">+[4]data1cf!F708</f>
        <v>15085.1884261071</v>
      </c>
      <c r="H708" s="337" t="n">
        <f aca="false">+[4]data1cf!G708</f>
        <v>14994.8192073243</v>
      </c>
      <c r="I708" s="337" t="n">
        <f aca="false">+[4]data1cf!H708</f>
        <v>15161.1996762127</v>
      </c>
      <c r="J708" s="337" t="n">
        <f aca="false">+[4]data1cf!I708</f>
        <v>14919.6842059076</v>
      </c>
      <c r="K708" s="337" t="n">
        <f aca="false">+[4]data1cf!J708</f>
        <v>14799.4187939365</v>
      </c>
      <c r="L708" s="337" t="n">
        <f aca="false">+[4]data1cf!K708</f>
        <v>15156.7816362757</v>
      </c>
      <c r="M708" s="337" t="n">
        <f aca="false">+[4]data1cf!L708</f>
        <v>14855.0711070843</v>
      </c>
      <c r="N708" s="337" t="n">
        <f aca="false">+[4]data1cf!M708</f>
        <v>15057.1665515718</v>
      </c>
      <c r="O708" s="337" t="n">
        <f aca="false">+[4]data1cf!N708</f>
        <v>15108.0088257611</v>
      </c>
      <c r="P708" s="337" t="n">
        <f aca="false">+[4]data1cf!O708</f>
        <v>14994.3208060876</v>
      </c>
      <c r="Q708" s="337" t="n">
        <f aca="false">+[4]data1cf!P708</f>
        <v>14849.4800267067</v>
      </c>
      <c r="R708" s="337" t="n">
        <f aca="false">+[4]data1cf!Q708</f>
        <v>973.144119872329</v>
      </c>
      <c r="S708" s="337" t="n">
        <f aca="false">+[4]data1cf!R708</f>
        <v>0</v>
      </c>
      <c r="T708" s="337" t="n">
        <f aca="false">+[4]data1cf!S708</f>
        <v>0</v>
      </c>
      <c r="U708" s="337" t="n">
        <f aca="false">+[4]data1cf!T708</f>
        <v>0</v>
      </c>
      <c r="V708" s="337" t="n">
        <f aca="false">+[4]data1cf!U708</f>
        <v>0</v>
      </c>
      <c r="W708" s="337" t="n">
        <f aca="false">+[4]data1cf!V708</f>
        <v>0</v>
      </c>
      <c r="X708" s="337" t="n">
        <f aca="false">+[4]data1cf!W708</f>
        <v>0</v>
      </c>
      <c r="Y708" s="337" t="n">
        <f aca="false">+[4]data1cf!X708</f>
        <v>0</v>
      </c>
      <c r="Z708" s="337" t="n">
        <f aca="false">+[4]data1cf!Y708</f>
        <v>0</v>
      </c>
      <c r="AA708" s="337" t="n">
        <f aca="false">+[4]data1cf!Z708</f>
        <v>0</v>
      </c>
      <c r="AB708" s="337"/>
      <c r="AC708" s="338" t="n">
        <f aca="false">XNPV(0.1,B708:AA708,$B$1:$AA$1)</f>
        <v>31320.1420043197</v>
      </c>
      <c r="AD708" s="338" t="n">
        <f aca="false">SUMPRODUCT(B708:AA708,$B$1010:$AA$1010)</f>
        <v>63464.9284933437</v>
      </c>
      <c r="AE708" s="339" t="n">
        <f aca="false">SUMPRODUCT(B708:AA708,$B$1012:$AA$1012)</f>
        <v>62921.9469609817</v>
      </c>
      <c r="AF708" s="340" t="n">
        <f aca="false">XIRR(B708:AA708,$B$1:$AA$1)</f>
        <v>0.161232991574349</v>
      </c>
      <c r="AG708" s="341" t="n">
        <f aca="false">1-EXP(-(1/0.25)*(AD708/ABS($AD$1010)))</f>
        <v>0.988251024272162</v>
      </c>
    </row>
    <row r="709" customFormat="false" ht="12.75" hidden="false" customHeight="false" outlineLevel="0" collapsed="false">
      <c r="A709" s="332"/>
      <c r="B709" s="337" t="n">
        <f aca="false">+[4]data1cf!A709</f>
        <v>-92995.6473344963</v>
      </c>
      <c r="C709" s="337" t="n">
        <f aca="false">+[4]data1cf!B709</f>
        <v>15001.8987176901</v>
      </c>
      <c r="D709" s="337" t="n">
        <f aca="false">+[4]data1cf!C709</f>
        <v>16365.9510473928</v>
      </c>
      <c r="E709" s="337" t="n">
        <f aca="false">+[4]data1cf!D709</f>
        <v>16029.9709272965</v>
      </c>
      <c r="F709" s="337" t="n">
        <f aca="false">+[4]data1cf!E709</f>
        <v>15756.1869351528</v>
      </c>
      <c r="G709" s="337" t="n">
        <f aca="false">+[4]data1cf!F709</f>
        <v>15465.3409099059</v>
      </c>
      <c r="H709" s="337" t="n">
        <f aca="false">+[4]data1cf!G709</f>
        <v>15076.9686446474</v>
      </c>
      <c r="I709" s="337" t="n">
        <f aca="false">+[4]data1cf!H709</f>
        <v>15213.6053894891</v>
      </c>
      <c r="J709" s="337" t="n">
        <f aca="false">+[4]data1cf!I709</f>
        <v>15039.1598717017</v>
      </c>
      <c r="K709" s="337" t="n">
        <f aca="false">+[4]data1cf!J709</f>
        <v>15108.0880339421</v>
      </c>
      <c r="L709" s="337" t="n">
        <f aca="false">+[4]data1cf!K709</f>
        <v>15100.0736188555</v>
      </c>
      <c r="M709" s="337" t="n">
        <f aca="false">+[4]data1cf!L709</f>
        <v>15049.5368802227</v>
      </c>
      <c r="N709" s="337" t="n">
        <f aca="false">+[4]data1cf!M709</f>
        <v>15066.7017433208</v>
      </c>
      <c r="O709" s="337" t="n">
        <f aca="false">+[4]data1cf!N709</f>
        <v>15343.8728332188</v>
      </c>
      <c r="P709" s="337" t="n">
        <f aca="false">+[4]data1cf!O709</f>
        <v>15156.3978898186</v>
      </c>
      <c r="Q709" s="337" t="n">
        <f aca="false">+[4]data1cf!P709</f>
        <v>15247.1712366765</v>
      </c>
      <c r="R709" s="337" t="n">
        <f aca="false">+[4]data1cf!Q709</f>
        <v>1066.62287666774</v>
      </c>
      <c r="S709" s="337" t="n">
        <f aca="false">+[4]data1cf!R709</f>
        <v>0</v>
      </c>
      <c r="T709" s="337" t="n">
        <f aca="false">+[4]data1cf!S709</f>
        <v>0</v>
      </c>
      <c r="U709" s="337" t="n">
        <f aca="false">+[4]data1cf!T709</f>
        <v>0</v>
      </c>
      <c r="V709" s="337" t="n">
        <f aca="false">+[4]data1cf!U709</f>
        <v>0</v>
      </c>
      <c r="W709" s="337" t="n">
        <f aca="false">+[4]data1cf!V709</f>
        <v>0</v>
      </c>
      <c r="X709" s="337" t="n">
        <f aca="false">+[4]data1cf!W709</f>
        <v>0</v>
      </c>
      <c r="Y709" s="337" t="n">
        <f aca="false">+[4]data1cf!X709</f>
        <v>0</v>
      </c>
      <c r="Z709" s="337" t="n">
        <f aca="false">+[4]data1cf!Y709</f>
        <v>0</v>
      </c>
      <c r="AA709" s="337" t="n">
        <f aca="false">+[4]data1cf!Z709</f>
        <v>0</v>
      </c>
      <c r="AB709" s="337"/>
      <c r="AC709" s="338" t="n">
        <f aca="false">XNPV(0.1,B709:AA709,$B$1:$AA$1)</f>
        <v>24480.2037305331</v>
      </c>
      <c r="AD709" s="338" t="n">
        <f aca="false">SUMPRODUCT(B709:AA709,$B$1010:$AA$1010)</f>
        <v>57000.4665941395</v>
      </c>
      <c r="AE709" s="339" t="n">
        <f aca="false">SUMPRODUCT(B709:AA709,$B$1012:$AA$1012)</f>
        <v>56451.0013296641</v>
      </c>
      <c r="AF709" s="340" t="n">
        <f aca="false">XIRR(B709:AA709,$B$1:$AA$1)</f>
        <v>0.144304502608087</v>
      </c>
      <c r="AG709" s="341" t="n">
        <f aca="false">1-EXP(-(1/0.25)*(AD709/ABS($AD$1010)))</f>
        <v>0.981524869985371</v>
      </c>
    </row>
    <row r="710" customFormat="false" ht="12.75" hidden="false" customHeight="false" outlineLevel="0" collapsed="false">
      <c r="A710" s="332"/>
      <c r="B710" s="337" t="n">
        <f aca="false">+[4]data1cf!A710</f>
        <v>-98235.4318225688</v>
      </c>
      <c r="C710" s="337" t="n">
        <f aca="false">+[4]data1cf!B710</f>
        <v>14993.8565379077</v>
      </c>
      <c r="D710" s="337" t="n">
        <f aca="false">+[4]data1cf!C710</f>
        <v>16647.9308795228</v>
      </c>
      <c r="E710" s="337" t="n">
        <f aca="false">+[4]data1cf!D710</f>
        <v>16258.2462467726</v>
      </c>
      <c r="F710" s="337" t="n">
        <f aca="false">+[4]data1cf!E710</f>
        <v>16006.7893987089</v>
      </c>
      <c r="G710" s="337" t="n">
        <f aca="false">+[4]data1cf!F710</f>
        <v>15658.4350639081</v>
      </c>
      <c r="H710" s="337" t="n">
        <f aca="false">+[4]data1cf!G710</f>
        <v>15383.2512494027</v>
      </c>
      <c r="I710" s="337" t="n">
        <f aca="false">+[4]data1cf!H710</f>
        <v>15206.4408277336</v>
      </c>
      <c r="J710" s="337" t="n">
        <f aca="false">+[4]data1cf!I710</f>
        <v>15416.0911438576</v>
      </c>
      <c r="K710" s="337" t="n">
        <f aca="false">+[4]data1cf!J710</f>
        <v>15512.2948038063</v>
      </c>
      <c r="L710" s="337" t="n">
        <f aca="false">+[4]data1cf!K710</f>
        <v>15252.7393089784</v>
      </c>
      <c r="M710" s="337" t="n">
        <f aca="false">+[4]data1cf!L710</f>
        <v>15392.3668688062</v>
      </c>
      <c r="N710" s="337" t="n">
        <f aca="false">+[4]data1cf!M710</f>
        <v>15512.1018426546</v>
      </c>
      <c r="O710" s="337" t="n">
        <f aca="false">+[4]data1cf!N710</f>
        <v>15334.6351186638</v>
      </c>
      <c r="P710" s="337" t="n">
        <f aca="false">+[4]data1cf!O710</f>
        <v>15368.7034694176</v>
      </c>
      <c r="Q710" s="337" t="n">
        <f aca="false">+[4]data1cf!P710</f>
        <v>15281.3103025539</v>
      </c>
      <c r="R710" s="337" t="n">
        <f aca="false">+[4]data1cf!Q710</f>
        <v>1126.72110883214</v>
      </c>
      <c r="S710" s="337" t="n">
        <f aca="false">+[4]data1cf!R710</f>
        <v>0</v>
      </c>
      <c r="T710" s="337" t="n">
        <f aca="false">+[4]data1cf!S710</f>
        <v>0</v>
      </c>
      <c r="U710" s="337" t="n">
        <f aca="false">+[4]data1cf!T710</f>
        <v>0</v>
      </c>
      <c r="V710" s="337" t="n">
        <f aca="false">+[4]data1cf!U710</f>
        <v>0</v>
      </c>
      <c r="W710" s="337" t="n">
        <f aca="false">+[4]data1cf!V710</f>
        <v>0</v>
      </c>
      <c r="X710" s="337" t="n">
        <f aca="false">+[4]data1cf!W710</f>
        <v>0</v>
      </c>
      <c r="Y710" s="337" t="n">
        <f aca="false">+[4]data1cf!X710</f>
        <v>0</v>
      </c>
      <c r="Z710" s="337" t="n">
        <f aca="false">+[4]data1cf!Y710</f>
        <v>0</v>
      </c>
      <c r="AA710" s="337" t="n">
        <f aca="false">+[4]data1cf!Z710</f>
        <v>0</v>
      </c>
      <c r="AB710" s="337"/>
      <c r="AC710" s="338" t="n">
        <f aca="false">XNPV(0.1,B710:AA710,$B$1:$AA$1)</f>
        <v>20839.8322647157</v>
      </c>
      <c r="AD710" s="338" t="n">
        <f aca="false">SUMPRODUCT(B710:AA710,$B$1010:$AA$1010)</f>
        <v>53845.6805276416</v>
      </c>
      <c r="AE710" s="339" t="n">
        <f aca="false">SUMPRODUCT(B710:AA710,$B$1012:$AA$1012)</f>
        <v>53288.0638905921</v>
      </c>
      <c r="AF710" s="340" t="n">
        <f aca="false">XIRR(B710:AA710,$B$1:$AA$1)</f>
        <v>0.135932585604117</v>
      </c>
      <c r="AG710" s="341" t="n">
        <f aca="false">1-EXP(-(1/0.25)*(AD710/ABS($AD$1010)))</f>
        <v>0.976957684735433</v>
      </c>
    </row>
    <row r="711" customFormat="false" ht="12.75" hidden="false" customHeight="false" outlineLevel="0" collapsed="false">
      <c r="A711" s="332"/>
      <c r="B711" s="337" t="n">
        <f aca="false">+[4]data1cf!A711</f>
        <v>-91237.6403995918</v>
      </c>
      <c r="C711" s="337" t="n">
        <f aca="false">+[4]data1cf!B711</f>
        <v>14807.0188167383</v>
      </c>
      <c r="D711" s="337" t="n">
        <f aca="false">+[4]data1cf!C711</f>
        <v>16334.2650201642</v>
      </c>
      <c r="E711" s="337" t="n">
        <f aca="false">+[4]data1cf!D711</f>
        <v>15961.4877184046</v>
      </c>
      <c r="F711" s="337" t="n">
        <f aca="false">+[4]data1cf!E711</f>
        <v>15732.7598484213</v>
      </c>
      <c r="G711" s="337" t="n">
        <f aca="false">+[4]data1cf!F711</f>
        <v>15266.0390155858</v>
      </c>
      <c r="H711" s="337" t="n">
        <f aca="false">+[4]data1cf!G711</f>
        <v>15000.4134422721</v>
      </c>
      <c r="I711" s="337" t="n">
        <f aca="false">+[4]data1cf!H711</f>
        <v>15305.7730207023</v>
      </c>
      <c r="J711" s="337" t="n">
        <f aca="false">+[4]data1cf!I711</f>
        <v>15183.0150363628</v>
      </c>
      <c r="K711" s="337" t="n">
        <f aca="false">+[4]data1cf!J711</f>
        <v>15054.2429581562</v>
      </c>
      <c r="L711" s="337" t="n">
        <f aca="false">+[4]data1cf!K711</f>
        <v>15202.0774649438</v>
      </c>
      <c r="M711" s="337" t="n">
        <f aca="false">+[4]data1cf!L711</f>
        <v>15158.7971088656</v>
      </c>
      <c r="N711" s="337" t="n">
        <f aca="false">+[4]data1cf!M711</f>
        <v>15168.9450251337</v>
      </c>
      <c r="O711" s="337" t="n">
        <f aca="false">+[4]data1cf!N711</f>
        <v>15001.3318913333</v>
      </c>
      <c r="P711" s="337" t="n">
        <f aca="false">+[4]data1cf!O711</f>
        <v>15074.3719733651</v>
      </c>
      <c r="Q711" s="337" t="n">
        <f aca="false">+[4]data1cf!P711</f>
        <v>15209.4375368927</v>
      </c>
      <c r="R711" s="337" t="n">
        <f aca="false">+[4]data1cf!Q711</f>
        <v>1046.45924032716</v>
      </c>
      <c r="S711" s="337" t="n">
        <f aca="false">+[4]data1cf!R711</f>
        <v>0</v>
      </c>
      <c r="T711" s="337" t="n">
        <f aca="false">+[4]data1cf!S711</f>
        <v>0</v>
      </c>
      <c r="U711" s="337" t="n">
        <f aca="false">+[4]data1cf!T711</f>
        <v>0</v>
      </c>
      <c r="V711" s="337" t="n">
        <f aca="false">+[4]data1cf!U711</f>
        <v>0</v>
      </c>
      <c r="W711" s="337" t="n">
        <f aca="false">+[4]data1cf!V711</f>
        <v>0</v>
      </c>
      <c r="X711" s="337" t="n">
        <f aca="false">+[4]data1cf!W711</f>
        <v>0</v>
      </c>
      <c r="Y711" s="337" t="n">
        <f aca="false">+[4]data1cf!X711</f>
        <v>0</v>
      </c>
      <c r="Z711" s="337" t="n">
        <f aca="false">+[4]data1cf!Y711</f>
        <v>0</v>
      </c>
      <c r="AA711" s="337" t="n">
        <f aca="false">+[4]data1cf!Z711</f>
        <v>0</v>
      </c>
      <c r="AB711" s="337"/>
      <c r="AC711" s="338" t="n">
        <f aca="false">XNPV(0.1,B711:AA711,$B$1:$AA$1)</f>
        <v>25868.0291777117</v>
      </c>
      <c r="AD711" s="338" t="n">
        <f aca="false">SUMPRODUCT(B711:AA711,$B$1010:$AA$1010)</f>
        <v>58338.8932782207</v>
      </c>
      <c r="AE711" s="339" t="n">
        <f aca="false">SUMPRODUCT(B711:AA711,$B$1012:$AA$1012)</f>
        <v>57790.342066473</v>
      </c>
      <c r="AF711" s="340" t="n">
        <f aca="false">XIRR(B711:AA711,$B$1:$AA$1)</f>
        <v>0.147490813782873</v>
      </c>
      <c r="AG711" s="341" t="n">
        <f aca="false">1-EXP(-(1/0.25)*(AD711/ABS($AD$1010)))</f>
        <v>0.983177703505871</v>
      </c>
    </row>
    <row r="712" customFormat="false" ht="12.75" hidden="false" customHeight="false" outlineLevel="0" collapsed="false">
      <c r="A712" s="332"/>
      <c r="B712" s="337" t="n">
        <f aca="false">+[4]data1cf!A712</f>
        <v>-96221.9726082086</v>
      </c>
      <c r="C712" s="337" t="n">
        <f aca="false">+[4]data1cf!B712</f>
        <v>15233.964767754</v>
      </c>
      <c r="D712" s="337" t="n">
        <f aca="false">+[4]data1cf!C712</f>
        <v>16395.7444768725</v>
      </c>
      <c r="E712" s="337" t="n">
        <f aca="false">+[4]data1cf!D712</f>
        <v>16104.069421829</v>
      </c>
      <c r="F712" s="337" t="n">
        <f aca="false">+[4]data1cf!E712</f>
        <v>15660.4826923865</v>
      </c>
      <c r="G712" s="337" t="n">
        <f aca="false">+[4]data1cf!F712</f>
        <v>15576.6465859376</v>
      </c>
      <c r="H712" s="337" t="n">
        <f aca="false">+[4]data1cf!G712</f>
        <v>15363.7230451667</v>
      </c>
      <c r="I712" s="337" t="n">
        <f aca="false">+[4]data1cf!H712</f>
        <v>15156.8727423457</v>
      </c>
      <c r="J712" s="337" t="n">
        <f aca="false">+[4]data1cf!I712</f>
        <v>15190.8528767501</v>
      </c>
      <c r="K712" s="337" t="n">
        <f aca="false">+[4]data1cf!J712</f>
        <v>15352.1784669351</v>
      </c>
      <c r="L712" s="337" t="n">
        <f aca="false">+[4]data1cf!K712</f>
        <v>15200.660296483</v>
      </c>
      <c r="M712" s="337" t="n">
        <f aca="false">+[4]data1cf!L712</f>
        <v>15216.3216280609</v>
      </c>
      <c r="N712" s="337" t="n">
        <f aca="false">+[4]data1cf!M712</f>
        <v>15278.9610868902</v>
      </c>
      <c r="O712" s="337" t="n">
        <f aca="false">+[4]data1cf!N712</f>
        <v>15245.0497799144</v>
      </c>
      <c r="P712" s="337" t="n">
        <f aca="false">+[4]data1cf!O712</f>
        <v>15219.2751680969</v>
      </c>
      <c r="Q712" s="337" t="n">
        <f aca="false">+[4]data1cf!P712</f>
        <v>15293.1380401503</v>
      </c>
      <c r="R712" s="337" t="n">
        <f aca="false">+[4]data1cf!Q712</f>
        <v>1103.62753702711</v>
      </c>
      <c r="S712" s="337" t="n">
        <f aca="false">+[4]data1cf!R712</f>
        <v>0</v>
      </c>
      <c r="T712" s="337" t="n">
        <f aca="false">+[4]data1cf!S712</f>
        <v>0</v>
      </c>
      <c r="U712" s="337" t="n">
        <f aca="false">+[4]data1cf!T712</f>
        <v>0</v>
      </c>
      <c r="V712" s="337" t="n">
        <f aca="false">+[4]data1cf!U712</f>
        <v>0</v>
      </c>
      <c r="W712" s="337" t="n">
        <f aca="false">+[4]data1cf!V712</f>
        <v>0</v>
      </c>
      <c r="X712" s="337" t="n">
        <f aca="false">+[4]data1cf!W712</f>
        <v>0</v>
      </c>
      <c r="Y712" s="337" t="n">
        <f aca="false">+[4]data1cf!X712</f>
        <v>0</v>
      </c>
      <c r="Z712" s="337" t="n">
        <f aca="false">+[4]data1cf!Y712</f>
        <v>0</v>
      </c>
      <c r="AA712" s="337" t="n">
        <f aca="false">+[4]data1cf!Z712</f>
        <v>0</v>
      </c>
      <c r="AB712" s="337"/>
      <c r="AC712" s="338" t="n">
        <f aca="false">XNPV(0.1,B712:AA712,$B$1:$AA$1)</f>
        <v>22027.456202414</v>
      </c>
      <c r="AD712" s="338" t="n">
        <f aca="false">SUMPRODUCT(B712:AA712,$B$1010:$AA$1010)</f>
        <v>54760.0280237484</v>
      </c>
      <c r="AE712" s="339" t="n">
        <f aca="false">SUMPRODUCT(B712:AA712,$B$1012:$AA$1012)</f>
        <v>54206.9844299421</v>
      </c>
      <c r="AF712" s="340" t="n">
        <f aca="false">XIRR(B712:AA712,$B$1:$AA$1)</f>
        <v>0.138734514179531</v>
      </c>
      <c r="AG712" s="341" t="n">
        <f aca="false">1-EXP(-(1/0.25)*(AD712/ABS($AD$1010)))</f>
        <v>0.978386736267898</v>
      </c>
    </row>
    <row r="713" customFormat="false" ht="12.75" hidden="false" customHeight="false" outlineLevel="0" collapsed="false">
      <c r="A713" s="332"/>
      <c r="B713" s="337" t="n">
        <f aca="false">+[4]data1cf!A713</f>
        <v>-90579.6678619411</v>
      </c>
      <c r="C713" s="337" t="n">
        <f aca="false">+[4]data1cf!B713</f>
        <v>15169.5311907496</v>
      </c>
      <c r="D713" s="337" t="n">
        <f aca="false">+[4]data1cf!C713</f>
        <v>16514.0601012409</v>
      </c>
      <c r="E713" s="337" t="n">
        <f aca="false">+[4]data1cf!D713</f>
        <v>16075.3432903143</v>
      </c>
      <c r="F713" s="337" t="n">
        <f aca="false">+[4]data1cf!E713</f>
        <v>15724.0859246017</v>
      </c>
      <c r="G713" s="337" t="n">
        <f aca="false">+[4]data1cf!F713</f>
        <v>15495.0023996149</v>
      </c>
      <c r="H713" s="337" t="n">
        <f aca="false">+[4]data1cf!G713</f>
        <v>15152.1300210052</v>
      </c>
      <c r="I713" s="337" t="n">
        <f aca="false">+[4]data1cf!H713</f>
        <v>15047.6428946092</v>
      </c>
      <c r="J713" s="337" t="n">
        <f aca="false">+[4]data1cf!I713</f>
        <v>14986.4489271965</v>
      </c>
      <c r="K713" s="337" t="n">
        <f aca="false">+[4]data1cf!J713</f>
        <v>15099.1877370155</v>
      </c>
      <c r="L713" s="337" t="n">
        <f aca="false">+[4]data1cf!K713</f>
        <v>15087.1710626398</v>
      </c>
      <c r="M713" s="337" t="n">
        <f aca="false">+[4]data1cf!L713</f>
        <v>15064.4914886124</v>
      </c>
      <c r="N713" s="337" t="n">
        <f aca="false">+[4]data1cf!M713</f>
        <v>14970.2214253692</v>
      </c>
      <c r="O713" s="337" t="n">
        <f aca="false">+[4]data1cf!N713</f>
        <v>15225.8779562372</v>
      </c>
      <c r="P713" s="337" t="n">
        <f aca="false">+[4]data1cf!O713</f>
        <v>15222.4458179155</v>
      </c>
      <c r="Q713" s="337" t="n">
        <f aca="false">+[4]data1cf!P713</f>
        <v>15119.0344352372</v>
      </c>
      <c r="R713" s="337" t="n">
        <f aca="false">+[4]data1cf!Q713</f>
        <v>1038.91255850932</v>
      </c>
      <c r="S713" s="337" t="n">
        <f aca="false">+[4]data1cf!R713</f>
        <v>0</v>
      </c>
      <c r="T713" s="337" t="n">
        <f aca="false">+[4]data1cf!S713</f>
        <v>0</v>
      </c>
      <c r="U713" s="337" t="n">
        <f aca="false">+[4]data1cf!T713</f>
        <v>0</v>
      </c>
      <c r="V713" s="337" t="n">
        <f aca="false">+[4]data1cf!U713</f>
        <v>0</v>
      </c>
      <c r="W713" s="337" t="n">
        <f aca="false">+[4]data1cf!V713</f>
        <v>0</v>
      </c>
      <c r="X713" s="337" t="n">
        <f aca="false">+[4]data1cf!W713</f>
        <v>0</v>
      </c>
      <c r="Y713" s="337" t="n">
        <f aca="false">+[4]data1cf!X713</f>
        <v>0</v>
      </c>
      <c r="Z713" s="337" t="n">
        <f aca="false">+[4]data1cf!Y713</f>
        <v>0</v>
      </c>
      <c r="AA713" s="337" t="n">
        <f aca="false">+[4]data1cf!Z713</f>
        <v>0</v>
      </c>
      <c r="AB713" s="337"/>
      <c r="AC713" s="338" t="n">
        <f aca="false">XNPV(0.1,B713:AA713,$B$1:$AA$1)</f>
        <v>27046.5599306884</v>
      </c>
      <c r="AD713" s="338" t="n">
        <f aca="false">SUMPRODUCT(B713:AA713,$B$1010:$AA$1010)</f>
        <v>59513.7144526803</v>
      </c>
      <c r="AE713" s="339" t="n">
        <f aca="false">SUMPRODUCT(B713:AA713,$B$1012:$AA$1012)</f>
        <v>58965.3213572597</v>
      </c>
      <c r="AF713" s="340" t="n">
        <f aca="false">XIRR(B713:AA713,$B$1:$AA$1)</f>
        <v>0.150159989207011</v>
      </c>
      <c r="AG713" s="341" t="n">
        <f aca="false">1-EXP(-(1/0.25)*(AD713/ABS($AD$1010)))</f>
        <v>0.984506184224233</v>
      </c>
    </row>
    <row r="714" customFormat="false" ht="12.75" hidden="false" customHeight="false" outlineLevel="0" collapsed="false">
      <c r="A714" s="332"/>
      <c r="B714" s="337" t="n">
        <f aca="false">+[4]data1cf!A714</f>
        <v>-95814.5131689797</v>
      </c>
      <c r="C714" s="337" t="n">
        <f aca="false">+[4]data1cf!B714</f>
        <v>15075.5940013362</v>
      </c>
      <c r="D714" s="337" t="n">
        <f aca="false">+[4]data1cf!C714</f>
        <v>16490.6837574545</v>
      </c>
      <c r="E714" s="337" t="n">
        <f aca="false">+[4]data1cf!D714</f>
        <v>16245.6379358034</v>
      </c>
      <c r="F714" s="337" t="n">
        <f aca="false">+[4]data1cf!E714</f>
        <v>15861.0715793222</v>
      </c>
      <c r="G714" s="337" t="n">
        <f aca="false">+[4]data1cf!F714</f>
        <v>15438.0016465521</v>
      </c>
      <c r="H714" s="337" t="n">
        <f aca="false">+[4]data1cf!G714</f>
        <v>15480.4223974424</v>
      </c>
      <c r="I714" s="337" t="n">
        <f aca="false">+[4]data1cf!H714</f>
        <v>15156.166538353</v>
      </c>
      <c r="J714" s="337" t="n">
        <f aca="false">+[4]data1cf!I714</f>
        <v>15209.5964900884</v>
      </c>
      <c r="K714" s="337" t="n">
        <f aca="false">+[4]data1cf!J714</f>
        <v>15040.788960287</v>
      </c>
      <c r="L714" s="337" t="n">
        <f aca="false">+[4]data1cf!K714</f>
        <v>15277.0347266058</v>
      </c>
      <c r="M714" s="337" t="n">
        <f aca="false">+[4]data1cf!L714</f>
        <v>15141.1334166545</v>
      </c>
      <c r="N714" s="337" t="n">
        <f aca="false">+[4]data1cf!M714</f>
        <v>15325.912607199</v>
      </c>
      <c r="O714" s="337" t="n">
        <f aca="false">+[4]data1cf!N714</f>
        <v>15202.9320353898</v>
      </c>
      <c r="P714" s="337" t="n">
        <f aca="false">+[4]data1cf!O714</f>
        <v>15216.7967197964</v>
      </c>
      <c r="Q714" s="337" t="n">
        <f aca="false">+[4]data1cf!P714</f>
        <v>15032.4600375077</v>
      </c>
      <c r="R714" s="337" t="n">
        <f aca="false">+[4]data1cf!Q714</f>
        <v>1098.95414024293</v>
      </c>
      <c r="S714" s="337" t="n">
        <f aca="false">+[4]data1cf!R714</f>
        <v>0</v>
      </c>
      <c r="T714" s="337" t="n">
        <f aca="false">+[4]data1cf!S714</f>
        <v>0</v>
      </c>
      <c r="U714" s="337" t="n">
        <f aca="false">+[4]data1cf!T714</f>
        <v>0</v>
      </c>
      <c r="V714" s="337" t="n">
        <f aca="false">+[4]data1cf!U714</f>
        <v>0</v>
      </c>
      <c r="W714" s="337" t="n">
        <f aca="false">+[4]data1cf!V714</f>
        <v>0</v>
      </c>
      <c r="X714" s="337" t="n">
        <f aca="false">+[4]data1cf!W714</f>
        <v>0</v>
      </c>
      <c r="Y714" s="337" t="n">
        <f aca="false">+[4]data1cf!X714</f>
        <v>0</v>
      </c>
      <c r="Z714" s="337" t="n">
        <f aca="false">+[4]data1cf!Y714</f>
        <v>0</v>
      </c>
      <c r="AA714" s="337" t="n">
        <f aca="false">+[4]data1cf!Z714</f>
        <v>0</v>
      </c>
      <c r="AB714" s="337"/>
      <c r="AC714" s="338" t="n">
        <f aca="false">XNPV(0.1,B714:AA714,$B$1:$AA$1)</f>
        <v>22410.6899022833</v>
      </c>
      <c r="AD714" s="338" t="n">
        <f aca="false">SUMPRODUCT(B714:AA714,$B$1010:$AA$1010)</f>
        <v>55094.1174813861</v>
      </c>
      <c r="AE714" s="339" t="n">
        <f aca="false">SUMPRODUCT(B714:AA714,$B$1012:$AA$1012)</f>
        <v>54542.1950773829</v>
      </c>
      <c r="AF714" s="340" t="n">
        <f aca="false">XIRR(B714:AA714,$B$1:$AA$1)</f>
        <v>0.139602103402626</v>
      </c>
      <c r="AG714" s="341" t="n">
        <f aca="false">1-EXP(-(1/0.25)*(AD714/ABS($AD$1010)))</f>
        <v>0.978886485707233</v>
      </c>
    </row>
    <row r="715" customFormat="false" ht="12.75" hidden="false" customHeight="false" outlineLevel="0" collapsed="false">
      <c r="A715" s="332"/>
      <c r="B715" s="337" t="n">
        <f aca="false">+[4]data1cf!A715</f>
        <v>-96807.9153464166</v>
      </c>
      <c r="C715" s="337" t="n">
        <f aca="false">+[4]data1cf!B715</f>
        <v>15312.4634348896</v>
      </c>
      <c r="D715" s="337" t="n">
        <f aca="false">+[4]data1cf!C715</f>
        <v>16754.803593493</v>
      </c>
      <c r="E715" s="337" t="n">
        <f aca="false">+[4]data1cf!D715</f>
        <v>16209.1844398585</v>
      </c>
      <c r="F715" s="337" t="n">
        <f aca="false">+[4]data1cf!E715</f>
        <v>15685.0853298979</v>
      </c>
      <c r="G715" s="337" t="n">
        <f aca="false">+[4]data1cf!F715</f>
        <v>15577.2187645084</v>
      </c>
      <c r="H715" s="337" t="n">
        <f aca="false">+[4]data1cf!G715</f>
        <v>15325.5689904828</v>
      </c>
      <c r="I715" s="337" t="n">
        <f aca="false">+[4]data1cf!H715</f>
        <v>15162.904893782</v>
      </c>
      <c r="J715" s="337" t="n">
        <f aca="false">+[4]data1cf!I715</f>
        <v>15081.5018902744</v>
      </c>
      <c r="K715" s="337" t="n">
        <f aca="false">+[4]data1cf!J715</f>
        <v>15197.5842007974</v>
      </c>
      <c r="L715" s="337" t="n">
        <f aca="false">+[4]data1cf!K715</f>
        <v>15047.6096832836</v>
      </c>
      <c r="M715" s="337" t="n">
        <f aca="false">+[4]data1cf!L715</f>
        <v>15084.9456660183</v>
      </c>
      <c r="N715" s="337" t="n">
        <f aca="false">+[4]data1cf!M715</f>
        <v>15174.0219671878</v>
      </c>
      <c r="O715" s="337" t="n">
        <f aca="false">+[4]data1cf!N715</f>
        <v>15070.1750981416</v>
      </c>
      <c r="P715" s="337" t="n">
        <f aca="false">+[4]data1cf!O715</f>
        <v>15234.9561768467</v>
      </c>
      <c r="Q715" s="337" t="n">
        <f aca="false">+[4]data1cf!P715</f>
        <v>15227.5608467354</v>
      </c>
      <c r="R715" s="337" t="n">
        <f aca="false">+[4]data1cf!Q715</f>
        <v>1110.34806585726</v>
      </c>
      <c r="S715" s="337" t="n">
        <f aca="false">+[4]data1cf!R715</f>
        <v>0</v>
      </c>
      <c r="T715" s="337" t="n">
        <f aca="false">+[4]data1cf!S715</f>
        <v>0</v>
      </c>
      <c r="U715" s="337" t="n">
        <f aca="false">+[4]data1cf!T715</f>
        <v>0</v>
      </c>
      <c r="V715" s="337" t="n">
        <f aca="false">+[4]data1cf!U715</f>
        <v>0</v>
      </c>
      <c r="W715" s="337" t="n">
        <f aca="false">+[4]data1cf!V715</f>
        <v>0</v>
      </c>
      <c r="X715" s="337" t="n">
        <f aca="false">+[4]data1cf!W715</f>
        <v>0</v>
      </c>
      <c r="Y715" s="337" t="n">
        <f aca="false">+[4]data1cf!X715</f>
        <v>0</v>
      </c>
      <c r="Z715" s="337" t="n">
        <f aca="false">+[4]data1cf!Y715</f>
        <v>0</v>
      </c>
      <c r="AA715" s="337" t="n">
        <f aca="false">+[4]data1cf!Z715</f>
        <v>0</v>
      </c>
      <c r="AB715" s="337"/>
      <c r="AC715" s="338" t="n">
        <f aca="false">XNPV(0.1,B715:AA715,$B$1:$AA$1)</f>
        <v>21571.6089082117</v>
      </c>
      <c r="AD715" s="338" t="n">
        <f aca="false">SUMPRODUCT(B715:AA715,$B$1010:$AA$1010)</f>
        <v>54197.9884080637</v>
      </c>
      <c r="AE715" s="339" t="n">
        <f aca="false">SUMPRODUCT(B715:AA715,$B$1012:$AA$1012)</f>
        <v>53647.0502113122</v>
      </c>
      <c r="AF715" s="340" t="n">
        <f aca="false">XIRR(B715:AA715,$B$1:$AA$1)</f>
        <v>0.137923851363872</v>
      </c>
      <c r="AG715" s="341" t="n">
        <f aca="false">1-EXP(-(1/0.25)*(AD715/ABS($AD$1010)))</f>
        <v>0.97751917438765</v>
      </c>
    </row>
    <row r="716" customFormat="false" ht="12.75" hidden="false" customHeight="false" outlineLevel="0" collapsed="false">
      <c r="A716" s="332"/>
      <c r="B716" s="337" t="n">
        <f aca="false">+[4]data1cf!A716</f>
        <v>-88597.3308276326</v>
      </c>
      <c r="C716" s="337" t="n">
        <f aca="false">+[4]data1cf!B716</f>
        <v>14815.4565516475</v>
      </c>
      <c r="D716" s="337" t="n">
        <f aca="false">+[4]data1cf!C716</f>
        <v>16458.9354610853</v>
      </c>
      <c r="E716" s="337" t="n">
        <f aca="false">+[4]data1cf!D716</f>
        <v>15855.7789926573</v>
      </c>
      <c r="F716" s="337" t="n">
        <f aca="false">+[4]data1cf!E716</f>
        <v>15619.7707773168</v>
      </c>
      <c r="G716" s="337" t="n">
        <f aca="false">+[4]data1cf!F716</f>
        <v>15391.0357345262</v>
      </c>
      <c r="H716" s="337" t="n">
        <f aca="false">+[4]data1cf!G716</f>
        <v>15055.2331497469</v>
      </c>
      <c r="I716" s="337" t="n">
        <f aca="false">+[4]data1cf!H716</f>
        <v>14916.1621988631</v>
      </c>
      <c r="J716" s="337" t="n">
        <f aca="false">+[4]data1cf!I716</f>
        <v>15034.9981120557</v>
      </c>
      <c r="K716" s="337" t="n">
        <f aca="false">+[4]data1cf!J716</f>
        <v>14820.2728858125</v>
      </c>
      <c r="L716" s="337" t="n">
        <f aca="false">+[4]data1cf!K716</f>
        <v>14962.4829898403</v>
      </c>
      <c r="M716" s="337" t="n">
        <f aca="false">+[4]data1cf!L716</f>
        <v>14819.2564414935</v>
      </c>
      <c r="N716" s="337" t="n">
        <f aca="false">+[4]data1cf!M716</f>
        <v>15020.0664085042</v>
      </c>
      <c r="O716" s="337" t="n">
        <f aca="false">+[4]data1cf!N716</f>
        <v>15093.0212817866</v>
      </c>
      <c r="P716" s="337" t="n">
        <f aca="false">+[4]data1cf!O716</f>
        <v>15198.5955359428</v>
      </c>
      <c r="Q716" s="337" t="n">
        <f aca="false">+[4]data1cf!P716</f>
        <v>15266.9365884014</v>
      </c>
      <c r="R716" s="337" t="n">
        <f aca="false">+[4]data1cf!Q716</f>
        <v>1016.17594566062</v>
      </c>
      <c r="S716" s="337" t="n">
        <f aca="false">+[4]data1cf!R716</f>
        <v>0</v>
      </c>
      <c r="T716" s="337" t="n">
        <f aca="false">+[4]data1cf!S716</f>
        <v>0</v>
      </c>
      <c r="U716" s="337" t="n">
        <f aca="false">+[4]data1cf!T716</f>
        <v>0</v>
      </c>
      <c r="V716" s="337" t="n">
        <f aca="false">+[4]data1cf!U716</f>
        <v>0</v>
      </c>
      <c r="W716" s="337" t="n">
        <f aca="false">+[4]data1cf!V716</f>
        <v>0</v>
      </c>
      <c r="X716" s="337" t="n">
        <f aca="false">+[4]data1cf!W716</f>
        <v>0</v>
      </c>
      <c r="Y716" s="337" t="n">
        <f aca="false">+[4]data1cf!X716</f>
        <v>0</v>
      </c>
      <c r="Z716" s="337" t="n">
        <f aca="false">+[4]data1cf!Y716</f>
        <v>0</v>
      </c>
      <c r="AA716" s="337" t="n">
        <f aca="false">+[4]data1cf!Z716</f>
        <v>0</v>
      </c>
      <c r="AB716" s="337"/>
      <c r="AC716" s="338" t="n">
        <f aca="false">XNPV(0.1,B716:AA716,$B$1:$AA$1)</f>
        <v>28010.734723485</v>
      </c>
      <c r="AD716" s="338" t="n">
        <f aca="false">SUMPRODUCT(B716:AA716,$B$1010:$AA$1010)</f>
        <v>60274.5672556225</v>
      </c>
      <c r="AE716" s="339" t="n">
        <f aca="false">SUMPRODUCT(B716:AA716,$B$1012:$AA$1012)</f>
        <v>59729.4070159369</v>
      </c>
      <c r="AF716" s="340" t="n">
        <f aca="false">XIRR(B716:AA716,$B$1:$AA$1)</f>
        <v>0.152833948788343</v>
      </c>
      <c r="AG716" s="341" t="n">
        <f aca="false">1-EXP(-(1/0.25)*(AD716/ABS($AD$1010)))</f>
        <v>0.985310044634</v>
      </c>
    </row>
    <row r="717" customFormat="false" ht="12.75" hidden="false" customHeight="false" outlineLevel="0" collapsed="false">
      <c r="A717" s="332"/>
      <c r="B717" s="337" t="n">
        <f aca="false">+[4]data1cf!A717</f>
        <v>-100032.780349964</v>
      </c>
      <c r="C717" s="337" t="n">
        <f aca="false">+[4]data1cf!B717</f>
        <v>15126.4863112254</v>
      </c>
      <c r="D717" s="337" t="n">
        <f aca="false">+[4]data1cf!C717</f>
        <v>16743.9505910149</v>
      </c>
      <c r="E717" s="337" t="n">
        <f aca="false">+[4]data1cf!D717</f>
        <v>16128.6197458375</v>
      </c>
      <c r="F717" s="337" t="n">
        <f aca="false">+[4]data1cf!E717</f>
        <v>16039.048707414</v>
      </c>
      <c r="G717" s="337" t="n">
        <f aca="false">+[4]data1cf!F717</f>
        <v>15761.3404344879</v>
      </c>
      <c r="H717" s="337" t="n">
        <f aca="false">+[4]data1cf!G717</f>
        <v>15242.3885445689</v>
      </c>
      <c r="I717" s="337" t="n">
        <f aca="false">+[4]data1cf!H717</f>
        <v>15121.663875522</v>
      </c>
      <c r="J717" s="337" t="n">
        <f aca="false">+[4]data1cf!I717</f>
        <v>15375.9957645614</v>
      </c>
      <c r="K717" s="337" t="n">
        <f aca="false">+[4]data1cf!J717</f>
        <v>15322.0936886323</v>
      </c>
      <c r="L717" s="337" t="n">
        <f aca="false">+[4]data1cf!K717</f>
        <v>15418.0554764515</v>
      </c>
      <c r="M717" s="337" t="n">
        <f aca="false">+[4]data1cf!L717</f>
        <v>15443.9836113047</v>
      </c>
      <c r="N717" s="337" t="n">
        <f aca="false">+[4]data1cf!M717</f>
        <v>15351.3929601579</v>
      </c>
      <c r="O717" s="337" t="n">
        <f aca="false">+[4]data1cf!N717</f>
        <v>15268.804161229</v>
      </c>
      <c r="P717" s="337" t="n">
        <f aca="false">+[4]data1cf!O717</f>
        <v>15540.87154411</v>
      </c>
      <c r="Q717" s="337" t="n">
        <f aca="false">+[4]data1cf!P717</f>
        <v>15242.1040395261</v>
      </c>
      <c r="R717" s="337" t="n">
        <f aca="false">+[4]data1cf!Q717</f>
        <v>1147.33597750194</v>
      </c>
      <c r="S717" s="337" t="n">
        <f aca="false">+[4]data1cf!R717</f>
        <v>0</v>
      </c>
      <c r="T717" s="337" t="n">
        <f aca="false">+[4]data1cf!S717</f>
        <v>0</v>
      </c>
      <c r="U717" s="337" t="n">
        <f aca="false">+[4]data1cf!T717</f>
        <v>0</v>
      </c>
      <c r="V717" s="337" t="n">
        <f aca="false">+[4]data1cf!U717</f>
        <v>0</v>
      </c>
      <c r="W717" s="337" t="n">
        <f aca="false">+[4]data1cf!V717</f>
        <v>0</v>
      </c>
      <c r="X717" s="337" t="n">
        <f aca="false">+[4]data1cf!W717</f>
        <v>0</v>
      </c>
      <c r="Y717" s="337" t="n">
        <f aca="false">+[4]data1cf!X717</f>
        <v>0</v>
      </c>
      <c r="Z717" s="337" t="n">
        <f aca="false">+[4]data1cf!Y717</f>
        <v>0</v>
      </c>
      <c r="AA717" s="337" t="n">
        <f aca="false">+[4]data1cf!Z717</f>
        <v>0</v>
      </c>
      <c r="AB717" s="337"/>
      <c r="AC717" s="338" t="n">
        <f aca="false">XNPV(0.1,B717:AA717,$B$1:$AA$1)</f>
        <v>19060.6021198556</v>
      </c>
      <c r="AD717" s="338" t="n">
        <f aca="false">SUMPRODUCT(B717:AA717,$B$1010:$AA$1010)</f>
        <v>52031.211679413</v>
      </c>
      <c r="AE717" s="339" t="n">
        <f aca="false">SUMPRODUCT(B717:AA717,$B$1012:$AA$1012)</f>
        <v>51474.1297931871</v>
      </c>
      <c r="AF717" s="340" t="n">
        <f aca="false">XIRR(B717:AA717,$B$1:$AA$1)</f>
        <v>0.132429538767285</v>
      </c>
      <c r="AG717" s="341" t="n">
        <f aca="false">1-EXP(-(1/0.25)*(AD717/ABS($AD$1010)))</f>
        <v>0.973835947427018</v>
      </c>
    </row>
    <row r="718" customFormat="false" ht="12.75" hidden="false" customHeight="false" outlineLevel="0" collapsed="false">
      <c r="A718" s="332"/>
      <c r="B718" s="337" t="n">
        <f aca="false">+[4]data1cf!A718</f>
        <v>-89955.4193146738</v>
      </c>
      <c r="C718" s="337" t="n">
        <f aca="false">+[4]data1cf!B718</f>
        <v>15023.1686148148</v>
      </c>
      <c r="D718" s="337" t="n">
        <f aca="false">+[4]data1cf!C718</f>
        <v>16483.0856525167</v>
      </c>
      <c r="E718" s="337" t="n">
        <f aca="false">+[4]data1cf!D718</f>
        <v>16028.6836518601</v>
      </c>
      <c r="F718" s="337" t="n">
        <f aca="false">+[4]data1cf!E718</f>
        <v>15620.9201047345</v>
      </c>
      <c r="G718" s="337" t="n">
        <f aca="false">+[4]data1cf!F718</f>
        <v>15441.0413665313</v>
      </c>
      <c r="H718" s="337" t="n">
        <f aca="false">+[4]data1cf!G718</f>
        <v>15208.4401768281</v>
      </c>
      <c r="I718" s="337" t="n">
        <f aca="false">+[4]data1cf!H718</f>
        <v>15019.0791969858</v>
      </c>
      <c r="J718" s="337" t="n">
        <f aca="false">+[4]data1cf!I718</f>
        <v>14957.5306057913</v>
      </c>
      <c r="K718" s="337" t="n">
        <f aca="false">+[4]data1cf!J718</f>
        <v>15143.5615486675</v>
      </c>
      <c r="L718" s="337" t="n">
        <f aca="false">+[4]data1cf!K718</f>
        <v>15050.7960224073</v>
      </c>
      <c r="M718" s="337" t="n">
        <f aca="false">+[4]data1cf!L718</f>
        <v>15181.7636095865</v>
      </c>
      <c r="N718" s="337" t="n">
        <f aca="false">+[4]data1cf!M718</f>
        <v>15353.5569096255</v>
      </c>
      <c r="O718" s="337" t="n">
        <f aca="false">+[4]data1cf!N718</f>
        <v>15178.726176472</v>
      </c>
      <c r="P718" s="337" t="n">
        <f aca="false">+[4]data1cf!O718</f>
        <v>15224.5872280512</v>
      </c>
      <c r="Q718" s="337" t="n">
        <f aca="false">+[4]data1cf!P718</f>
        <v>15385.1682701915</v>
      </c>
      <c r="R718" s="337" t="n">
        <f aca="false">+[4]data1cf!Q718</f>
        <v>1031.75267737158</v>
      </c>
      <c r="S718" s="337" t="n">
        <f aca="false">+[4]data1cf!R718</f>
        <v>0</v>
      </c>
      <c r="T718" s="337" t="n">
        <f aca="false">+[4]data1cf!S718</f>
        <v>0</v>
      </c>
      <c r="U718" s="337" t="n">
        <f aca="false">+[4]data1cf!T718</f>
        <v>0</v>
      </c>
      <c r="V718" s="337" t="n">
        <f aca="false">+[4]data1cf!U718</f>
        <v>0</v>
      </c>
      <c r="W718" s="337" t="n">
        <f aca="false">+[4]data1cf!V718</f>
        <v>0</v>
      </c>
      <c r="X718" s="337" t="n">
        <f aca="false">+[4]data1cf!W718</f>
        <v>0</v>
      </c>
      <c r="Y718" s="337" t="n">
        <f aca="false">+[4]data1cf!X718</f>
        <v>0</v>
      </c>
      <c r="Z718" s="337" t="n">
        <f aca="false">+[4]data1cf!Y718</f>
        <v>0</v>
      </c>
      <c r="AA718" s="337" t="n">
        <f aca="false">+[4]data1cf!Z718</f>
        <v>0</v>
      </c>
      <c r="AB718" s="337"/>
      <c r="AC718" s="338" t="n">
        <f aca="false">XNPV(0.1,B718:AA718,$B$1:$AA$1)</f>
        <v>27593.7227092922</v>
      </c>
      <c r="AD718" s="338" t="n">
        <f aca="false">SUMPRODUCT(B718:AA718,$B$1010:$AA$1010)</f>
        <v>60140.6227671127</v>
      </c>
      <c r="AE718" s="339" t="n">
        <f aca="false">SUMPRODUCT(B718:AA718,$B$1012:$AA$1012)</f>
        <v>59590.4842150909</v>
      </c>
      <c r="AF718" s="340" t="n">
        <f aca="false">XIRR(B718:AA718,$B$1:$AA$1)</f>
        <v>0.151283616886777</v>
      </c>
      <c r="AG718" s="341" t="n">
        <f aca="false">1-EXP(-(1/0.25)*(AD718/ABS($AD$1010)))</f>
        <v>0.98517161700619</v>
      </c>
    </row>
    <row r="719" customFormat="false" ht="12.75" hidden="false" customHeight="false" outlineLevel="0" collapsed="false">
      <c r="A719" s="332"/>
      <c r="B719" s="337" t="n">
        <f aca="false">+[4]data1cf!A719</f>
        <v>-89218.8428205293</v>
      </c>
      <c r="C719" s="337" t="n">
        <f aca="false">+[4]data1cf!B719</f>
        <v>15091.8582492169</v>
      </c>
      <c r="D719" s="337" t="n">
        <f aca="false">+[4]data1cf!C719</f>
        <v>16344.6430680495</v>
      </c>
      <c r="E719" s="337" t="n">
        <f aca="false">+[4]data1cf!D719</f>
        <v>15986.5384646469</v>
      </c>
      <c r="F719" s="337" t="n">
        <f aca="false">+[4]data1cf!E719</f>
        <v>15685.870213879</v>
      </c>
      <c r="G719" s="337" t="n">
        <f aca="false">+[4]data1cf!F719</f>
        <v>15334.8144390948</v>
      </c>
      <c r="H719" s="337" t="n">
        <f aca="false">+[4]data1cf!G719</f>
        <v>15329.2483397694</v>
      </c>
      <c r="I719" s="337" t="n">
        <f aca="false">+[4]data1cf!H719</f>
        <v>15068.8122687478</v>
      </c>
      <c r="J719" s="337" t="n">
        <f aca="false">+[4]data1cf!I719</f>
        <v>15112.6229488251</v>
      </c>
      <c r="K719" s="337" t="n">
        <f aca="false">+[4]data1cf!J719</f>
        <v>15022.0884707416</v>
      </c>
      <c r="L719" s="337" t="n">
        <f aca="false">+[4]data1cf!K719</f>
        <v>14992.3367513816</v>
      </c>
      <c r="M719" s="337" t="n">
        <f aca="false">+[4]data1cf!L719</f>
        <v>15191.2395920982</v>
      </c>
      <c r="N719" s="337" t="n">
        <f aca="false">+[4]data1cf!M719</f>
        <v>15007.360943465</v>
      </c>
      <c r="O719" s="337" t="n">
        <f aca="false">+[4]data1cf!N719</f>
        <v>15041.6436423762</v>
      </c>
      <c r="P719" s="337" t="n">
        <f aca="false">+[4]data1cf!O719</f>
        <v>15170.6073979358</v>
      </c>
      <c r="Q719" s="337" t="n">
        <f aca="false">+[4]data1cf!P719</f>
        <v>15296.0522429953</v>
      </c>
      <c r="R719" s="337" t="n">
        <f aca="false">+[4]data1cf!Q719</f>
        <v>1023.30443961434</v>
      </c>
      <c r="S719" s="337" t="n">
        <f aca="false">+[4]data1cf!R719</f>
        <v>0</v>
      </c>
      <c r="T719" s="337" t="n">
        <f aca="false">+[4]data1cf!S719</f>
        <v>0</v>
      </c>
      <c r="U719" s="337" t="n">
        <f aca="false">+[4]data1cf!T719</f>
        <v>0</v>
      </c>
      <c r="V719" s="337" t="n">
        <f aca="false">+[4]data1cf!U719</f>
        <v>0</v>
      </c>
      <c r="W719" s="337" t="n">
        <f aca="false">+[4]data1cf!V719</f>
        <v>0</v>
      </c>
      <c r="X719" s="337" t="n">
        <f aca="false">+[4]data1cf!W719</f>
        <v>0</v>
      </c>
      <c r="Y719" s="337" t="n">
        <f aca="false">+[4]data1cf!X719</f>
        <v>0</v>
      </c>
      <c r="Z719" s="337" t="n">
        <f aca="false">+[4]data1cf!Y719</f>
        <v>0</v>
      </c>
      <c r="AA719" s="337" t="n">
        <f aca="false">+[4]data1cf!Z719</f>
        <v>0</v>
      </c>
      <c r="AB719" s="337"/>
      <c r="AC719" s="338" t="n">
        <f aca="false">XNPV(0.1,B719:AA719,$B$1:$AA$1)</f>
        <v>28133.1519235771</v>
      </c>
      <c r="AD719" s="338" t="n">
        <f aca="false">SUMPRODUCT(B719:AA719,$B$1010:$AA$1010)</f>
        <v>60588.8982606476</v>
      </c>
      <c r="AE719" s="339" t="n">
        <f aca="false">SUMPRODUCT(B719:AA719,$B$1012:$AA$1012)</f>
        <v>60040.637092043</v>
      </c>
      <c r="AF719" s="340" t="n">
        <f aca="false">XIRR(B719:AA719,$B$1:$AA$1)</f>
        <v>0.152730810001549</v>
      </c>
      <c r="AG719" s="341" t="n">
        <f aca="false">1-EXP(-(1/0.25)*(AD719/ABS($AD$1010)))</f>
        <v>0.985629842958465</v>
      </c>
    </row>
    <row r="720" customFormat="false" ht="12.75" hidden="false" customHeight="false" outlineLevel="0" collapsed="false">
      <c r="A720" s="332"/>
      <c r="B720" s="337" t="n">
        <f aca="false">+[4]data1cf!A720</f>
        <v>-98947.6814696182</v>
      </c>
      <c r="C720" s="337" t="n">
        <f aca="false">+[4]data1cf!B720</f>
        <v>14865.1767228053</v>
      </c>
      <c r="D720" s="337" t="n">
        <f aca="false">+[4]data1cf!C720</f>
        <v>16603.5394201669</v>
      </c>
      <c r="E720" s="337" t="n">
        <f aca="false">+[4]data1cf!D720</f>
        <v>16161.4872411422</v>
      </c>
      <c r="F720" s="337" t="n">
        <f aca="false">+[4]data1cf!E720</f>
        <v>15945.5281852406</v>
      </c>
      <c r="G720" s="337" t="n">
        <f aca="false">+[4]data1cf!F720</f>
        <v>15620.1181394924</v>
      </c>
      <c r="H720" s="337" t="n">
        <f aca="false">+[4]data1cf!G720</f>
        <v>15433.2283540034</v>
      </c>
      <c r="I720" s="337" t="n">
        <f aca="false">+[4]data1cf!H720</f>
        <v>15129.1074141754</v>
      </c>
      <c r="J720" s="337" t="n">
        <f aca="false">+[4]data1cf!I720</f>
        <v>15209.256700788</v>
      </c>
      <c r="K720" s="337" t="n">
        <f aca="false">+[4]data1cf!J720</f>
        <v>15384.6303214743</v>
      </c>
      <c r="L720" s="337" t="n">
        <f aca="false">+[4]data1cf!K720</f>
        <v>15279.4819693911</v>
      </c>
      <c r="M720" s="337" t="n">
        <f aca="false">+[4]data1cf!L720</f>
        <v>15420.9225403511</v>
      </c>
      <c r="N720" s="337" t="n">
        <f aca="false">+[4]data1cf!M720</f>
        <v>15390.9848012564</v>
      </c>
      <c r="O720" s="337" t="n">
        <f aca="false">+[4]data1cf!N720</f>
        <v>15293.6873592489</v>
      </c>
      <c r="P720" s="337" t="n">
        <f aca="false">+[4]data1cf!O720</f>
        <v>15384.3690309387</v>
      </c>
      <c r="Q720" s="337" t="n">
        <f aca="false">+[4]data1cf!P720</f>
        <v>15332.5426118526</v>
      </c>
      <c r="R720" s="337" t="n">
        <f aca="false">+[4]data1cf!Q720</f>
        <v>1134.89032738393</v>
      </c>
      <c r="S720" s="337" t="n">
        <f aca="false">+[4]data1cf!R720</f>
        <v>0</v>
      </c>
      <c r="T720" s="337" t="n">
        <f aca="false">+[4]data1cf!S720</f>
        <v>0</v>
      </c>
      <c r="U720" s="337" t="n">
        <f aca="false">+[4]data1cf!T720</f>
        <v>0</v>
      </c>
      <c r="V720" s="337" t="n">
        <f aca="false">+[4]data1cf!U720</f>
        <v>0</v>
      </c>
      <c r="W720" s="337" t="n">
        <f aca="false">+[4]data1cf!V720</f>
        <v>0</v>
      </c>
      <c r="X720" s="337" t="n">
        <f aca="false">+[4]data1cf!W720</f>
        <v>0</v>
      </c>
      <c r="Y720" s="337" t="n">
        <f aca="false">+[4]data1cf!X720</f>
        <v>0</v>
      </c>
      <c r="Z720" s="337" t="n">
        <f aca="false">+[4]data1cf!Y720</f>
        <v>0</v>
      </c>
      <c r="AA720" s="337" t="n">
        <f aca="false">+[4]data1cf!Z720</f>
        <v>0</v>
      </c>
      <c r="AB720" s="337"/>
      <c r="AC720" s="338" t="n">
        <f aca="false">XNPV(0.1,B720:AA720,$B$1:$AA$1)</f>
        <v>19661.6467911008</v>
      </c>
      <c r="AD720" s="338" t="n">
        <f aca="false">SUMPRODUCT(B720:AA720,$B$1010:$AA$1010)</f>
        <v>52565.2377085472</v>
      </c>
      <c r="AE720" s="339" t="n">
        <f aca="false">SUMPRODUCT(B720:AA720,$B$1012:$AA$1012)</f>
        <v>52009.1873871233</v>
      </c>
      <c r="AF720" s="340" t="n">
        <f aca="false">XIRR(B720:AA720,$B$1:$AA$1)</f>
        <v>0.133695510016061</v>
      </c>
      <c r="AG720" s="341" t="n">
        <f aca="false">1-EXP(-(1/0.25)*(AD720/ABS($AD$1010)))</f>
        <v>0.974796258517487</v>
      </c>
    </row>
    <row r="721" customFormat="false" ht="12.75" hidden="false" customHeight="false" outlineLevel="0" collapsed="false">
      <c r="A721" s="332"/>
      <c r="B721" s="337" t="n">
        <f aca="false">+[4]data1cf!A721</f>
        <v>-95431.6247966148</v>
      </c>
      <c r="C721" s="337" t="n">
        <f aca="false">+[4]data1cf!B721</f>
        <v>15138.578213803</v>
      </c>
      <c r="D721" s="337" t="n">
        <f aca="false">+[4]data1cf!C721</f>
        <v>16643.3959651768</v>
      </c>
      <c r="E721" s="337" t="n">
        <f aca="false">+[4]data1cf!D721</f>
        <v>15981.0400980793</v>
      </c>
      <c r="F721" s="337" t="n">
        <f aca="false">+[4]data1cf!E721</f>
        <v>15928.4908918666</v>
      </c>
      <c r="G721" s="337" t="n">
        <f aca="false">+[4]data1cf!F721</f>
        <v>15507.036600107</v>
      </c>
      <c r="H721" s="337" t="n">
        <f aca="false">+[4]data1cf!G721</f>
        <v>15321.3680355806</v>
      </c>
      <c r="I721" s="337" t="n">
        <f aca="false">+[4]data1cf!H721</f>
        <v>15039.0610775835</v>
      </c>
      <c r="J721" s="337" t="n">
        <f aca="false">+[4]data1cf!I721</f>
        <v>14947.3590590013</v>
      </c>
      <c r="K721" s="337" t="n">
        <f aca="false">+[4]data1cf!J721</f>
        <v>15404.8965543539</v>
      </c>
      <c r="L721" s="337" t="n">
        <f aca="false">+[4]data1cf!K721</f>
        <v>15291.2688783175</v>
      </c>
      <c r="M721" s="337" t="n">
        <f aca="false">+[4]data1cf!L721</f>
        <v>15189.1033141518</v>
      </c>
      <c r="N721" s="337" t="n">
        <f aca="false">+[4]data1cf!M721</f>
        <v>15152.5205313307</v>
      </c>
      <c r="O721" s="337" t="n">
        <f aca="false">+[4]data1cf!N721</f>
        <v>15162.4001567276</v>
      </c>
      <c r="P721" s="337" t="n">
        <f aca="false">+[4]data1cf!O721</f>
        <v>15418.7394712213</v>
      </c>
      <c r="Q721" s="337" t="n">
        <f aca="false">+[4]data1cf!P721</f>
        <v>15298.6267290546</v>
      </c>
      <c r="R721" s="337" t="n">
        <f aca="false">+[4]data1cf!Q721</f>
        <v>1094.56256376725</v>
      </c>
      <c r="S721" s="337" t="n">
        <f aca="false">+[4]data1cf!R721</f>
        <v>0</v>
      </c>
      <c r="T721" s="337" t="n">
        <f aca="false">+[4]data1cf!S721</f>
        <v>0</v>
      </c>
      <c r="U721" s="337" t="n">
        <f aca="false">+[4]data1cf!T721</f>
        <v>0</v>
      </c>
      <c r="V721" s="337" t="n">
        <f aca="false">+[4]data1cf!U721</f>
        <v>0</v>
      </c>
      <c r="W721" s="337" t="n">
        <f aca="false">+[4]data1cf!V721</f>
        <v>0</v>
      </c>
      <c r="X721" s="337" t="n">
        <f aca="false">+[4]data1cf!W721</f>
        <v>0</v>
      </c>
      <c r="Y721" s="337" t="n">
        <f aca="false">+[4]data1cf!X721</f>
        <v>0</v>
      </c>
      <c r="Z721" s="337" t="n">
        <f aca="false">+[4]data1cf!Y721</f>
        <v>0</v>
      </c>
      <c r="AA721" s="337" t="n">
        <f aca="false">+[4]data1cf!Z721</f>
        <v>0</v>
      </c>
      <c r="AB721" s="337"/>
      <c r="AC721" s="338" t="n">
        <f aca="false">XNPV(0.1,B721:AA721,$B$1:$AA$1)</f>
        <v>22820.5920213509</v>
      </c>
      <c r="AD721" s="338" t="n">
        <f aca="false">SUMPRODUCT(B721:AA721,$B$1010:$AA$1010)</f>
        <v>55522.1029804151</v>
      </c>
      <c r="AE721" s="339" t="n">
        <f aca="false">SUMPRODUCT(B721:AA721,$B$1012:$AA$1012)</f>
        <v>54969.5074941956</v>
      </c>
      <c r="AF721" s="340" t="n">
        <f aca="false">XIRR(B721:AA721,$B$1:$AA$1)</f>
        <v>0.140433660723557</v>
      </c>
      <c r="AG721" s="341" t="n">
        <f aca="false">1-EXP(-(1/0.25)*(AD721/ABS($AD$1010)))</f>
        <v>0.97950984352208</v>
      </c>
    </row>
    <row r="722" customFormat="false" ht="12.75" hidden="false" customHeight="false" outlineLevel="0" collapsed="false">
      <c r="A722" s="332"/>
      <c r="B722" s="337" t="n">
        <f aca="false">+[4]data1cf!A722</f>
        <v>-95128.2894021172</v>
      </c>
      <c r="C722" s="337" t="n">
        <f aca="false">+[4]data1cf!B722</f>
        <v>15049.4529489607</v>
      </c>
      <c r="D722" s="337" t="n">
        <f aca="false">+[4]data1cf!C722</f>
        <v>16707.0982572206</v>
      </c>
      <c r="E722" s="337" t="n">
        <f aca="false">+[4]data1cf!D722</f>
        <v>16291.7783436998</v>
      </c>
      <c r="F722" s="337" t="n">
        <f aca="false">+[4]data1cf!E722</f>
        <v>15940.0543966795</v>
      </c>
      <c r="G722" s="337" t="n">
        <f aca="false">+[4]data1cf!F722</f>
        <v>15653.7710187147</v>
      </c>
      <c r="H722" s="337" t="n">
        <f aca="false">+[4]data1cf!G722</f>
        <v>15413.6406540358</v>
      </c>
      <c r="I722" s="337" t="n">
        <f aca="false">+[4]data1cf!H722</f>
        <v>15153.3013170199</v>
      </c>
      <c r="J722" s="337" t="n">
        <f aca="false">+[4]data1cf!I722</f>
        <v>15187.8665390489</v>
      </c>
      <c r="K722" s="337" t="n">
        <f aca="false">+[4]data1cf!J722</f>
        <v>15242.3323259122</v>
      </c>
      <c r="L722" s="337" t="n">
        <f aca="false">+[4]data1cf!K722</f>
        <v>15179.2385171864</v>
      </c>
      <c r="M722" s="337" t="n">
        <f aca="false">+[4]data1cf!L722</f>
        <v>15108.5208040915</v>
      </c>
      <c r="N722" s="337" t="n">
        <f aca="false">+[4]data1cf!M722</f>
        <v>15224.1583087651</v>
      </c>
      <c r="O722" s="337" t="n">
        <f aca="false">+[4]data1cf!N722</f>
        <v>15262.4756425178</v>
      </c>
      <c r="P722" s="337" t="n">
        <f aca="false">+[4]data1cf!O722</f>
        <v>15118.7501197308</v>
      </c>
      <c r="Q722" s="337" t="n">
        <f aca="false">+[4]data1cf!P722</f>
        <v>15223.3927158221</v>
      </c>
      <c r="R722" s="337" t="n">
        <f aca="false">+[4]data1cf!Q722</f>
        <v>1091.08342812652</v>
      </c>
      <c r="S722" s="337" t="n">
        <f aca="false">+[4]data1cf!R722</f>
        <v>0</v>
      </c>
      <c r="T722" s="337" t="n">
        <f aca="false">+[4]data1cf!S722</f>
        <v>0</v>
      </c>
      <c r="U722" s="337" t="n">
        <f aca="false">+[4]data1cf!T722</f>
        <v>0</v>
      </c>
      <c r="V722" s="337" t="n">
        <f aca="false">+[4]data1cf!U722</f>
        <v>0</v>
      </c>
      <c r="W722" s="337" t="n">
        <f aca="false">+[4]data1cf!V722</f>
        <v>0</v>
      </c>
      <c r="X722" s="337" t="n">
        <f aca="false">+[4]data1cf!W722</f>
        <v>0</v>
      </c>
      <c r="Y722" s="337" t="n">
        <f aca="false">+[4]data1cf!X722</f>
        <v>0</v>
      </c>
      <c r="Z722" s="337" t="n">
        <f aca="false">+[4]data1cf!Y722</f>
        <v>0</v>
      </c>
      <c r="AA722" s="337" t="n">
        <f aca="false">+[4]data1cf!Z722</f>
        <v>0</v>
      </c>
      <c r="AB722" s="337"/>
      <c r="AC722" s="338" t="n">
        <f aca="false">XNPV(0.1,B722:AA722,$B$1:$AA$1)</f>
        <v>23464.5363846175</v>
      </c>
      <c r="AD722" s="338" t="n">
        <f aca="false">SUMPRODUCT(B722:AA722,$B$1010:$AA$1010)</f>
        <v>56210.1954750599</v>
      </c>
      <c r="AE722" s="339" t="n">
        <f aca="false">SUMPRODUCT(B722:AA722,$B$1012:$AA$1012)</f>
        <v>55657.327814657</v>
      </c>
      <c r="AF722" s="340" t="n">
        <f aca="false">XIRR(B722:AA722,$B$1:$AA$1)</f>
        <v>0.141735902491965</v>
      </c>
      <c r="AG722" s="341" t="n">
        <f aca="false">1-EXP(-(1/0.25)*(AD722/ABS($AD$1010)))</f>
        <v>0.980473696266288</v>
      </c>
    </row>
    <row r="723" customFormat="false" ht="12.75" hidden="false" customHeight="false" outlineLevel="0" collapsed="false">
      <c r="A723" s="332"/>
      <c r="B723" s="337" t="n">
        <f aca="false">+[4]data1cf!A723</f>
        <v>-90115.9810047904</v>
      </c>
      <c r="C723" s="337" t="n">
        <f aca="false">+[4]data1cf!B723</f>
        <v>15209.3337773765</v>
      </c>
      <c r="D723" s="337" t="n">
        <f aca="false">+[4]data1cf!C723</f>
        <v>16601.7153373859</v>
      </c>
      <c r="E723" s="337" t="n">
        <f aca="false">+[4]data1cf!D723</f>
        <v>16212.1708125623</v>
      </c>
      <c r="F723" s="337" t="n">
        <f aca="false">+[4]data1cf!E723</f>
        <v>15812.7586422006</v>
      </c>
      <c r="G723" s="337" t="n">
        <f aca="false">+[4]data1cf!F723</f>
        <v>15420.8443152052</v>
      </c>
      <c r="H723" s="337" t="n">
        <f aca="false">+[4]data1cf!G723</f>
        <v>15070.8227001657</v>
      </c>
      <c r="I723" s="337" t="n">
        <f aca="false">+[4]data1cf!H723</f>
        <v>14979.1470592698</v>
      </c>
      <c r="J723" s="337" t="n">
        <f aca="false">+[4]data1cf!I723</f>
        <v>15109.6531306706</v>
      </c>
      <c r="K723" s="337" t="n">
        <f aca="false">+[4]data1cf!J723</f>
        <v>15216.1985692477</v>
      </c>
      <c r="L723" s="337" t="n">
        <f aca="false">+[4]data1cf!K723</f>
        <v>15240.0407238397</v>
      </c>
      <c r="M723" s="337" t="n">
        <f aca="false">+[4]data1cf!L723</f>
        <v>15417.6450817497</v>
      </c>
      <c r="N723" s="337" t="n">
        <f aca="false">+[4]data1cf!M723</f>
        <v>15075.5538852381</v>
      </c>
      <c r="O723" s="337" t="n">
        <f aca="false">+[4]data1cf!N723</f>
        <v>14965.102693021</v>
      </c>
      <c r="P723" s="337" t="n">
        <f aca="false">+[4]data1cf!O723</f>
        <v>15171.7190984347</v>
      </c>
      <c r="Q723" s="337" t="n">
        <f aca="false">+[4]data1cf!P723</f>
        <v>15158.2128415688</v>
      </c>
      <c r="R723" s="337" t="n">
        <f aca="false">+[4]data1cf!Q723</f>
        <v>1033.59425573254</v>
      </c>
      <c r="S723" s="337" t="n">
        <f aca="false">+[4]data1cf!R723</f>
        <v>0</v>
      </c>
      <c r="T723" s="337" t="n">
        <f aca="false">+[4]data1cf!S723</f>
        <v>0</v>
      </c>
      <c r="U723" s="337" t="n">
        <f aca="false">+[4]data1cf!T723</f>
        <v>0</v>
      </c>
      <c r="V723" s="337" t="n">
        <f aca="false">+[4]data1cf!U723</f>
        <v>0</v>
      </c>
      <c r="W723" s="337" t="n">
        <f aca="false">+[4]data1cf!V723</f>
        <v>0</v>
      </c>
      <c r="X723" s="337" t="n">
        <f aca="false">+[4]data1cf!W723</f>
        <v>0</v>
      </c>
      <c r="Y723" s="337" t="n">
        <f aca="false">+[4]data1cf!X723</f>
        <v>0</v>
      </c>
      <c r="Z723" s="337" t="n">
        <f aca="false">+[4]data1cf!Y723</f>
        <v>0</v>
      </c>
      <c r="AA723" s="337" t="n">
        <f aca="false">+[4]data1cf!Z723</f>
        <v>0</v>
      </c>
      <c r="AB723" s="337"/>
      <c r="AC723" s="338" t="n">
        <f aca="false">XNPV(0.1,B723:AA723,$B$1:$AA$1)</f>
        <v>27897.683366365</v>
      </c>
      <c r="AD723" s="338" t="n">
        <f aca="false">SUMPRODUCT(B723:AA723,$B$1010:$AA$1010)</f>
        <v>60462.7844966519</v>
      </c>
      <c r="AE723" s="339" t="n">
        <f aca="false">SUMPRODUCT(B723:AA723,$B$1012:$AA$1012)</f>
        <v>59912.7834363913</v>
      </c>
      <c r="AF723" s="340" t="n">
        <f aca="false">XIRR(B723:AA723,$B$1:$AA$1)</f>
        <v>0.15193939173721</v>
      </c>
      <c r="AG723" s="341" t="n">
        <f aca="false">1-EXP(-(1/0.25)*(AD723/ABS($AD$1010)))</f>
        <v>0.985502380525022</v>
      </c>
    </row>
    <row r="724" customFormat="false" ht="12.75" hidden="false" customHeight="false" outlineLevel="0" collapsed="false">
      <c r="A724" s="332"/>
      <c r="B724" s="337" t="n">
        <f aca="false">+[4]data1cf!A724</f>
        <v>-92665.8759103231</v>
      </c>
      <c r="C724" s="337" t="n">
        <f aca="false">+[4]data1cf!B724</f>
        <v>14754.0900012352</v>
      </c>
      <c r="D724" s="337" t="n">
        <f aca="false">+[4]data1cf!C724</f>
        <v>16557.0011970614</v>
      </c>
      <c r="E724" s="337" t="n">
        <f aca="false">+[4]data1cf!D724</f>
        <v>16003.0443333431</v>
      </c>
      <c r="F724" s="337" t="n">
        <f aca="false">+[4]data1cf!E724</f>
        <v>15596.3451735475</v>
      </c>
      <c r="G724" s="337" t="n">
        <f aca="false">+[4]data1cf!F724</f>
        <v>15323.8618060501</v>
      </c>
      <c r="H724" s="337" t="n">
        <f aca="false">+[4]data1cf!G724</f>
        <v>15138.0014260571</v>
      </c>
      <c r="I724" s="337" t="n">
        <f aca="false">+[4]data1cf!H724</f>
        <v>15005.8449848188</v>
      </c>
      <c r="J724" s="337" t="n">
        <f aca="false">+[4]data1cf!I724</f>
        <v>15026.1266269083</v>
      </c>
      <c r="K724" s="337" t="n">
        <f aca="false">+[4]data1cf!J724</f>
        <v>15046.4201748412</v>
      </c>
      <c r="L724" s="337" t="n">
        <f aca="false">+[4]data1cf!K724</f>
        <v>15279.6462322854</v>
      </c>
      <c r="M724" s="337" t="n">
        <f aca="false">+[4]data1cf!L724</f>
        <v>15044.3921046846</v>
      </c>
      <c r="N724" s="337" t="n">
        <f aca="false">+[4]data1cf!M724</f>
        <v>15118.5023714097</v>
      </c>
      <c r="O724" s="337" t="n">
        <f aca="false">+[4]data1cf!N724</f>
        <v>15077.0579100379</v>
      </c>
      <c r="P724" s="337" t="n">
        <f aca="false">+[4]data1cf!O724</f>
        <v>15319.5645573289</v>
      </c>
      <c r="Q724" s="337" t="n">
        <f aca="false">+[4]data1cf!P724</f>
        <v>15286.624310715</v>
      </c>
      <c r="R724" s="337" t="n">
        <f aca="false">+[4]data1cf!Q724</f>
        <v>1062.84053034104</v>
      </c>
      <c r="S724" s="337" t="n">
        <f aca="false">+[4]data1cf!R724</f>
        <v>0</v>
      </c>
      <c r="T724" s="337" t="n">
        <f aca="false">+[4]data1cf!S724</f>
        <v>0</v>
      </c>
      <c r="U724" s="337" t="n">
        <f aca="false">+[4]data1cf!T724</f>
        <v>0</v>
      </c>
      <c r="V724" s="337" t="n">
        <f aca="false">+[4]data1cf!U724</f>
        <v>0</v>
      </c>
      <c r="W724" s="337" t="n">
        <f aca="false">+[4]data1cf!V724</f>
        <v>0</v>
      </c>
      <c r="X724" s="337" t="n">
        <f aca="false">+[4]data1cf!W724</f>
        <v>0</v>
      </c>
      <c r="Y724" s="337" t="n">
        <f aca="false">+[4]data1cf!X724</f>
        <v>0</v>
      </c>
      <c r="Z724" s="337" t="n">
        <f aca="false">+[4]data1cf!Y724</f>
        <v>0</v>
      </c>
      <c r="AA724" s="337" t="n">
        <f aca="false">+[4]data1cf!Z724</f>
        <v>0</v>
      </c>
      <c r="AB724" s="337"/>
      <c r="AC724" s="338" t="n">
        <f aca="false">XNPV(0.1,B724:AA724,$B$1:$AA$1)</f>
        <v>24479.1872828884</v>
      </c>
      <c r="AD724" s="338" t="n">
        <f aca="false">SUMPRODUCT(B724:AA724,$B$1010:$AA$1010)</f>
        <v>56947.3178263051</v>
      </c>
      <c r="AE724" s="339" t="n">
        <f aca="false">SUMPRODUCT(B724:AA724,$B$1012:$AA$1012)</f>
        <v>56398.5481121068</v>
      </c>
      <c r="AF724" s="340" t="n">
        <f aca="false">XIRR(B724:AA724,$B$1:$AA$1)</f>
        <v>0.144388984962412</v>
      </c>
      <c r="AG724" s="341" t="n">
        <f aca="false">1-EXP(-(1/0.25)*(AD724/ABS($AD$1010)))</f>
        <v>0.981455984409098</v>
      </c>
    </row>
    <row r="725" customFormat="false" ht="12.75" hidden="false" customHeight="false" outlineLevel="0" collapsed="false">
      <c r="A725" s="332"/>
      <c r="B725" s="337" t="n">
        <f aca="false">+[4]data1cf!A725</f>
        <v>-100509.154678704</v>
      </c>
      <c r="C725" s="337" t="n">
        <f aca="false">+[4]data1cf!B725</f>
        <v>15118.6656974404</v>
      </c>
      <c r="D725" s="337" t="n">
        <f aca="false">+[4]data1cf!C725</f>
        <v>16735.0935689232</v>
      </c>
      <c r="E725" s="337" t="n">
        <f aca="false">+[4]data1cf!D725</f>
        <v>16144.7201736241</v>
      </c>
      <c r="F725" s="337" t="n">
        <f aca="false">+[4]data1cf!E725</f>
        <v>15914.1020690682</v>
      </c>
      <c r="G725" s="337" t="n">
        <f aca="false">+[4]data1cf!F725</f>
        <v>15662.2380016072</v>
      </c>
      <c r="H725" s="337" t="n">
        <f aca="false">+[4]data1cf!G725</f>
        <v>15478.6326502555</v>
      </c>
      <c r="I725" s="337" t="n">
        <f aca="false">+[4]data1cf!H725</f>
        <v>15221.6300735832</v>
      </c>
      <c r="J725" s="337" t="n">
        <f aca="false">+[4]data1cf!I725</f>
        <v>15239.2588357907</v>
      </c>
      <c r="K725" s="337" t="n">
        <f aca="false">+[4]data1cf!J725</f>
        <v>15297.4673305618</v>
      </c>
      <c r="L725" s="337" t="n">
        <f aca="false">+[4]data1cf!K725</f>
        <v>15348.2925778787</v>
      </c>
      <c r="M725" s="337" t="n">
        <f aca="false">+[4]data1cf!L725</f>
        <v>15314.0492679852</v>
      </c>
      <c r="N725" s="337" t="n">
        <f aca="false">+[4]data1cf!M725</f>
        <v>15596.5223540191</v>
      </c>
      <c r="O725" s="337" t="n">
        <f aca="false">+[4]data1cf!N725</f>
        <v>15537.1267010166</v>
      </c>
      <c r="P725" s="337" t="n">
        <f aca="false">+[4]data1cf!O725</f>
        <v>15423.0907263995</v>
      </c>
      <c r="Q725" s="337" t="n">
        <f aca="false">+[4]data1cf!P725</f>
        <v>15290.0056958632</v>
      </c>
      <c r="R725" s="337" t="n">
        <f aca="false">+[4]data1cf!Q725</f>
        <v>1152.79980050286</v>
      </c>
      <c r="S725" s="337" t="n">
        <f aca="false">+[4]data1cf!R725</f>
        <v>0</v>
      </c>
      <c r="T725" s="337" t="n">
        <f aca="false">+[4]data1cf!S725</f>
        <v>0</v>
      </c>
      <c r="U725" s="337" t="n">
        <f aca="false">+[4]data1cf!T725</f>
        <v>0</v>
      </c>
      <c r="V725" s="337" t="n">
        <f aca="false">+[4]data1cf!U725</f>
        <v>0</v>
      </c>
      <c r="W725" s="337" t="n">
        <f aca="false">+[4]data1cf!V725</f>
        <v>0</v>
      </c>
      <c r="X725" s="337" t="n">
        <f aca="false">+[4]data1cf!W725</f>
        <v>0</v>
      </c>
      <c r="Y725" s="337" t="n">
        <f aca="false">+[4]data1cf!X725</f>
        <v>0</v>
      </c>
      <c r="Z725" s="337" t="n">
        <f aca="false">+[4]data1cf!Y725</f>
        <v>0</v>
      </c>
      <c r="AA725" s="337" t="n">
        <f aca="false">+[4]data1cf!Z725</f>
        <v>0</v>
      </c>
      <c r="AB725" s="337"/>
      <c r="AC725" s="338" t="n">
        <f aca="false">XNPV(0.1,B725:AA725,$B$1:$AA$1)</f>
        <v>18610.4048244089</v>
      </c>
      <c r="AD725" s="338" t="n">
        <f aca="false">SUMPRODUCT(B725:AA725,$B$1010:$AA$1010)</f>
        <v>51615.9962620617</v>
      </c>
      <c r="AE725" s="339" t="n">
        <f aca="false">SUMPRODUCT(B725:AA725,$B$1012:$AA$1012)</f>
        <v>51058.1799683398</v>
      </c>
      <c r="AF725" s="340" t="n">
        <f aca="false">XIRR(B725:AA725,$B$1:$AA$1)</f>
        <v>0.131510641234331</v>
      </c>
      <c r="AG725" s="341" t="n">
        <f aca="false">1-EXP(-(1/0.25)*(AD725/ABS($AD$1010)))</f>
        <v>0.973064073386073</v>
      </c>
    </row>
    <row r="726" customFormat="false" ht="12.75" hidden="false" customHeight="false" outlineLevel="0" collapsed="false">
      <c r="A726" s="332"/>
      <c r="B726" s="337" t="n">
        <f aca="false">+[4]data1cf!A726</f>
        <v>-87497.2326687385</v>
      </c>
      <c r="C726" s="337" t="n">
        <f aca="false">+[4]data1cf!B726</f>
        <v>14748.9448452869</v>
      </c>
      <c r="D726" s="337" t="n">
        <f aca="false">+[4]data1cf!C726</f>
        <v>16292.1217904199</v>
      </c>
      <c r="E726" s="337" t="n">
        <f aca="false">+[4]data1cf!D726</f>
        <v>15884.9179953464</v>
      </c>
      <c r="F726" s="337" t="n">
        <f aca="false">+[4]data1cf!E726</f>
        <v>15599.9891609571</v>
      </c>
      <c r="G726" s="337" t="n">
        <f aca="false">+[4]data1cf!F726</f>
        <v>15397.072656329</v>
      </c>
      <c r="H726" s="337" t="n">
        <f aca="false">+[4]data1cf!G726</f>
        <v>15128.0795976015</v>
      </c>
      <c r="I726" s="337" t="n">
        <f aca="false">+[4]data1cf!H726</f>
        <v>14987.2104756797</v>
      </c>
      <c r="J726" s="337" t="n">
        <f aca="false">+[4]data1cf!I726</f>
        <v>14929.0861864159</v>
      </c>
      <c r="K726" s="337" t="n">
        <f aca="false">+[4]data1cf!J726</f>
        <v>15139.5547628735</v>
      </c>
      <c r="L726" s="337" t="n">
        <f aca="false">+[4]data1cf!K726</f>
        <v>14918.8201621114</v>
      </c>
      <c r="M726" s="337" t="n">
        <f aca="false">+[4]data1cf!L726</f>
        <v>15046.3824470147</v>
      </c>
      <c r="N726" s="337" t="n">
        <f aca="false">+[4]data1cf!M726</f>
        <v>14929.9983900453</v>
      </c>
      <c r="O726" s="337" t="n">
        <f aca="false">+[4]data1cf!N726</f>
        <v>15179.9834389764</v>
      </c>
      <c r="P726" s="337" t="n">
        <f aca="false">+[4]data1cf!O726</f>
        <v>14999.3858089126</v>
      </c>
      <c r="Q726" s="337" t="n">
        <f aca="false">+[4]data1cf!P726</f>
        <v>15030.2520879513</v>
      </c>
      <c r="R726" s="337" t="n">
        <f aca="false">+[4]data1cf!Q726</f>
        <v>1003.55825981736</v>
      </c>
      <c r="S726" s="337" t="n">
        <f aca="false">+[4]data1cf!R726</f>
        <v>0</v>
      </c>
      <c r="T726" s="337" t="n">
        <f aca="false">+[4]data1cf!S726</f>
        <v>0</v>
      </c>
      <c r="U726" s="337" t="n">
        <f aca="false">+[4]data1cf!T726</f>
        <v>0</v>
      </c>
      <c r="V726" s="337" t="n">
        <f aca="false">+[4]data1cf!U726</f>
        <v>0</v>
      </c>
      <c r="W726" s="337" t="n">
        <f aca="false">+[4]data1cf!V726</f>
        <v>0</v>
      </c>
      <c r="X726" s="337" t="n">
        <f aca="false">+[4]data1cf!W726</f>
        <v>0</v>
      </c>
      <c r="Y726" s="337" t="n">
        <f aca="false">+[4]data1cf!X726</f>
        <v>0</v>
      </c>
      <c r="Z726" s="337" t="n">
        <f aca="false">+[4]data1cf!Y726</f>
        <v>0</v>
      </c>
      <c r="AA726" s="337" t="n">
        <f aca="false">+[4]data1cf!Z726</f>
        <v>0</v>
      </c>
      <c r="AB726" s="337"/>
      <c r="AC726" s="338" t="n">
        <f aca="false">XNPV(0.1,B726:AA726,$B$1:$AA$1)</f>
        <v>29035.6290206459</v>
      </c>
      <c r="AD726" s="338" t="n">
        <f aca="false">SUMPRODUCT(B726:AA726,$B$1010:$AA$1010)</f>
        <v>61305.6246330422</v>
      </c>
      <c r="AE726" s="339" t="n">
        <f aca="false">SUMPRODUCT(B726:AA726,$B$1012:$AA$1012)</f>
        <v>60760.5125687579</v>
      </c>
      <c r="AF726" s="340" t="n">
        <f aca="false">XIRR(B726:AA726,$B$1:$AA$1)</f>
        <v>0.155269810879004</v>
      </c>
      <c r="AG726" s="341" t="n">
        <f aca="false">1-EXP(-(1/0.25)*(AD726/ABS($AD$1010)))</f>
        <v>0.98633324184292</v>
      </c>
    </row>
    <row r="727" customFormat="false" ht="12.75" hidden="false" customHeight="false" outlineLevel="0" collapsed="false">
      <c r="A727" s="332"/>
      <c r="B727" s="337" t="n">
        <f aca="false">+[4]data1cf!A727</f>
        <v>-93405.1007891237</v>
      </c>
      <c r="C727" s="337" t="n">
        <f aca="false">+[4]data1cf!B727</f>
        <v>15048.3917792687</v>
      </c>
      <c r="D727" s="337" t="n">
        <f aca="false">+[4]data1cf!C727</f>
        <v>16440.7061038652</v>
      </c>
      <c r="E727" s="337" t="n">
        <f aca="false">+[4]data1cf!D727</f>
        <v>16112.410358979</v>
      </c>
      <c r="F727" s="337" t="n">
        <f aca="false">+[4]data1cf!E727</f>
        <v>15765.98928029</v>
      </c>
      <c r="G727" s="337" t="n">
        <f aca="false">+[4]data1cf!F727</f>
        <v>15559.5350391623</v>
      </c>
      <c r="H727" s="337" t="n">
        <f aca="false">+[4]data1cf!G727</f>
        <v>15151.2029469199</v>
      </c>
      <c r="I727" s="337" t="n">
        <f aca="false">+[4]data1cf!H727</f>
        <v>14973.7353908086</v>
      </c>
      <c r="J727" s="337" t="n">
        <f aca="false">+[4]data1cf!I727</f>
        <v>15029.0258204673</v>
      </c>
      <c r="K727" s="337" t="n">
        <f aca="false">+[4]data1cf!J727</f>
        <v>15049.6437273339</v>
      </c>
      <c r="L727" s="337" t="n">
        <f aca="false">+[4]data1cf!K727</f>
        <v>15212.8272681876</v>
      </c>
      <c r="M727" s="337" t="n">
        <f aca="false">+[4]data1cf!L727</f>
        <v>15358.6155787924</v>
      </c>
      <c r="N727" s="337" t="n">
        <f aca="false">+[4]data1cf!M727</f>
        <v>15424.4817075738</v>
      </c>
      <c r="O727" s="337" t="n">
        <f aca="false">+[4]data1cf!N727</f>
        <v>15309.2836602107</v>
      </c>
      <c r="P727" s="337" t="n">
        <f aca="false">+[4]data1cf!O727</f>
        <v>15098.3680892625</v>
      </c>
      <c r="Q727" s="337" t="n">
        <f aca="false">+[4]data1cf!P727</f>
        <v>15152.5977520112</v>
      </c>
      <c r="R727" s="337" t="n">
        <f aca="false">+[4]data1cf!Q727</f>
        <v>1071.31914401093</v>
      </c>
      <c r="S727" s="337" t="n">
        <f aca="false">+[4]data1cf!R727</f>
        <v>0</v>
      </c>
      <c r="T727" s="337" t="n">
        <f aca="false">+[4]data1cf!S727</f>
        <v>0</v>
      </c>
      <c r="U727" s="337" t="n">
        <f aca="false">+[4]data1cf!T727</f>
        <v>0</v>
      </c>
      <c r="V727" s="337" t="n">
        <f aca="false">+[4]data1cf!U727</f>
        <v>0</v>
      </c>
      <c r="W727" s="337" t="n">
        <f aca="false">+[4]data1cf!V727</f>
        <v>0</v>
      </c>
      <c r="X727" s="337" t="n">
        <f aca="false">+[4]data1cf!W727</f>
        <v>0</v>
      </c>
      <c r="Y727" s="337" t="n">
        <f aca="false">+[4]data1cf!X727</f>
        <v>0</v>
      </c>
      <c r="Z727" s="337" t="n">
        <f aca="false">+[4]data1cf!Y727</f>
        <v>0</v>
      </c>
      <c r="AA727" s="337" t="n">
        <f aca="false">+[4]data1cf!Z727</f>
        <v>0</v>
      </c>
      <c r="AB727" s="337"/>
      <c r="AC727" s="338" t="n">
        <f aca="false">XNPV(0.1,B727:AA727,$B$1:$AA$1)</f>
        <v>24409.945998259</v>
      </c>
      <c r="AD727" s="338" t="n">
        <f aca="false">SUMPRODUCT(B727:AA727,$B$1010:$AA$1010)</f>
        <v>57018.929651247</v>
      </c>
      <c r="AE727" s="339" t="n">
        <f aca="false">SUMPRODUCT(B727:AA727,$B$1012:$AA$1012)</f>
        <v>56467.8720227599</v>
      </c>
      <c r="AF727" s="340" t="n">
        <f aca="false">XIRR(B727:AA727,$B$1:$AA$1)</f>
        <v>0.143996997946936</v>
      </c>
      <c r="AG727" s="341" t="n">
        <f aca="false">1-EXP(-(1/0.25)*(AD727/ABS($AD$1010)))</f>
        <v>0.981548739831111</v>
      </c>
    </row>
    <row r="728" customFormat="false" ht="12.75" hidden="false" customHeight="false" outlineLevel="0" collapsed="false">
      <c r="A728" s="332"/>
      <c r="B728" s="337" t="n">
        <f aca="false">+[4]data1cf!A728</f>
        <v>-100021.052909014</v>
      </c>
      <c r="C728" s="337" t="n">
        <f aca="false">+[4]data1cf!B728</f>
        <v>15091.3800839342</v>
      </c>
      <c r="D728" s="337" t="n">
        <f aca="false">+[4]data1cf!C728</f>
        <v>16777.5670754487</v>
      </c>
      <c r="E728" s="337" t="n">
        <f aca="false">+[4]data1cf!D728</f>
        <v>16252.6390967745</v>
      </c>
      <c r="F728" s="337" t="n">
        <f aca="false">+[4]data1cf!E728</f>
        <v>15987.4090652647</v>
      </c>
      <c r="G728" s="337" t="n">
        <f aca="false">+[4]data1cf!F728</f>
        <v>15601.5740384164</v>
      </c>
      <c r="H728" s="337" t="n">
        <f aca="false">+[4]data1cf!G728</f>
        <v>15373.2964488335</v>
      </c>
      <c r="I728" s="337" t="n">
        <f aca="false">+[4]data1cf!H728</f>
        <v>15389.5666099624</v>
      </c>
      <c r="J728" s="337" t="n">
        <f aca="false">+[4]data1cf!I728</f>
        <v>15393.2072455478</v>
      </c>
      <c r="K728" s="337" t="n">
        <f aca="false">+[4]data1cf!J728</f>
        <v>15268.5825557541</v>
      </c>
      <c r="L728" s="337" t="n">
        <f aca="false">+[4]data1cf!K728</f>
        <v>15284.9815885409</v>
      </c>
      <c r="M728" s="337" t="n">
        <f aca="false">+[4]data1cf!L728</f>
        <v>15218.3589734007</v>
      </c>
      <c r="N728" s="337" t="n">
        <f aca="false">+[4]data1cf!M728</f>
        <v>15493.7749371933</v>
      </c>
      <c r="O728" s="337" t="n">
        <f aca="false">+[4]data1cf!N728</f>
        <v>15232.2724265409</v>
      </c>
      <c r="P728" s="337" t="n">
        <f aca="false">+[4]data1cf!O728</f>
        <v>15383.2077832591</v>
      </c>
      <c r="Q728" s="337" t="n">
        <f aca="false">+[4]data1cf!P728</f>
        <v>15320.0288403764</v>
      </c>
      <c r="R728" s="337" t="n">
        <f aca="false">+[4]data1cf!Q728</f>
        <v>1147.20146844523</v>
      </c>
      <c r="S728" s="337" t="n">
        <f aca="false">+[4]data1cf!R728</f>
        <v>0</v>
      </c>
      <c r="T728" s="337" t="n">
        <f aca="false">+[4]data1cf!S728</f>
        <v>0</v>
      </c>
      <c r="U728" s="337" t="n">
        <f aca="false">+[4]data1cf!T728</f>
        <v>0</v>
      </c>
      <c r="V728" s="337" t="n">
        <f aca="false">+[4]data1cf!U728</f>
        <v>0</v>
      </c>
      <c r="W728" s="337" t="n">
        <f aca="false">+[4]data1cf!V728</f>
        <v>0</v>
      </c>
      <c r="X728" s="337" t="n">
        <f aca="false">+[4]data1cf!W728</f>
        <v>0</v>
      </c>
      <c r="Y728" s="337" t="n">
        <f aca="false">+[4]data1cf!X728</f>
        <v>0</v>
      </c>
      <c r="Z728" s="337" t="n">
        <f aca="false">+[4]data1cf!Y728</f>
        <v>0</v>
      </c>
      <c r="AA728" s="337" t="n">
        <f aca="false">+[4]data1cf!Z728</f>
        <v>0</v>
      </c>
      <c r="AB728" s="337"/>
      <c r="AC728" s="338" t="n">
        <f aca="false">XNPV(0.1,B728:AA728,$B$1:$AA$1)</f>
        <v>19105.1142043076</v>
      </c>
      <c r="AD728" s="338" t="n">
        <f aca="false">SUMPRODUCT(B728:AA728,$B$1010:$AA$1010)</f>
        <v>52067.2566205697</v>
      </c>
      <c r="AE728" s="339" t="n">
        <f aca="false">SUMPRODUCT(B728:AA728,$B$1012:$AA$1012)</f>
        <v>51510.5122217491</v>
      </c>
      <c r="AF728" s="340" t="n">
        <f aca="false">XIRR(B728:AA728,$B$1:$AA$1)</f>
        <v>0.132530946099848</v>
      </c>
      <c r="AG728" s="341" t="n">
        <f aca="false">1-EXP(-(1/0.25)*(AD728/ABS($AD$1010)))</f>
        <v>0.973901901341705</v>
      </c>
    </row>
    <row r="729" customFormat="false" ht="12.75" hidden="false" customHeight="false" outlineLevel="0" collapsed="false">
      <c r="A729" s="332"/>
      <c r="B729" s="337" t="n">
        <f aca="false">+[4]data1cf!A729</f>
        <v>-99167.8120160652</v>
      </c>
      <c r="C729" s="337" t="n">
        <f aca="false">+[4]data1cf!B729</f>
        <v>15075.8369496429</v>
      </c>
      <c r="D729" s="337" t="n">
        <f aca="false">+[4]data1cf!C729</f>
        <v>16762.5330505932</v>
      </c>
      <c r="E729" s="337" t="n">
        <f aca="false">+[4]data1cf!D729</f>
        <v>16464.1389255574</v>
      </c>
      <c r="F729" s="337" t="n">
        <f aca="false">+[4]data1cf!E729</f>
        <v>16099.8644666937</v>
      </c>
      <c r="G729" s="337" t="n">
        <f aca="false">+[4]data1cf!F729</f>
        <v>15512.6047500291</v>
      </c>
      <c r="H729" s="337" t="n">
        <f aca="false">+[4]data1cf!G729</f>
        <v>15196.6473492282</v>
      </c>
      <c r="I729" s="337" t="n">
        <f aca="false">+[4]data1cf!H729</f>
        <v>15270.6077905832</v>
      </c>
      <c r="J729" s="337" t="n">
        <f aca="false">+[4]data1cf!I729</f>
        <v>15092.7283738523</v>
      </c>
      <c r="K729" s="337" t="n">
        <f aca="false">+[4]data1cf!J729</f>
        <v>15196.5981045445</v>
      </c>
      <c r="L729" s="337" t="n">
        <f aca="false">+[4]data1cf!K729</f>
        <v>15219.1938237797</v>
      </c>
      <c r="M729" s="337" t="n">
        <f aca="false">+[4]data1cf!L729</f>
        <v>15305.8993251013</v>
      </c>
      <c r="N729" s="337" t="n">
        <f aca="false">+[4]data1cf!M729</f>
        <v>15211.8512900771</v>
      </c>
      <c r="O729" s="337" t="n">
        <f aca="false">+[4]data1cf!N729</f>
        <v>15247.7705764726</v>
      </c>
      <c r="P729" s="337" t="n">
        <f aca="false">+[4]data1cf!O729</f>
        <v>15230.1473368322</v>
      </c>
      <c r="Q729" s="337" t="n">
        <f aca="false">+[4]data1cf!P729</f>
        <v>15438.9756417137</v>
      </c>
      <c r="R729" s="337" t="n">
        <f aca="false">+[4]data1cf!Q729</f>
        <v>1137.41513669946</v>
      </c>
      <c r="S729" s="337" t="n">
        <f aca="false">+[4]data1cf!R729</f>
        <v>0</v>
      </c>
      <c r="T729" s="337" t="n">
        <f aca="false">+[4]data1cf!S729</f>
        <v>0</v>
      </c>
      <c r="U729" s="337" t="n">
        <f aca="false">+[4]data1cf!T729</f>
        <v>0</v>
      </c>
      <c r="V729" s="337" t="n">
        <f aca="false">+[4]data1cf!U729</f>
        <v>0</v>
      </c>
      <c r="W729" s="337" t="n">
        <f aca="false">+[4]data1cf!V729</f>
        <v>0</v>
      </c>
      <c r="X729" s="337" t="n">
        <f aca="false">+[4]data1cf!W729</f>
        <v>0</v>
      </c>
      <c r="Y729" s="337" t="n">
        <f aca="false">+[4]data1cf!X729</f>
        <v>0</v>
      </c>
      <c r="Z729" s="337" t="n">
        <f aca="false">+[4]data1cf!Y729</f>
        <v>0</v>
      </c>
      <c r="AA729" s="337" t="n">
        <f aca="false">+[4]data1cf!Z729</f>
        <v>0</v>
      </c>
      <c r="AB729" s="337"/>
      <c r="AC729" s="338" t="n">
        <f aca="false">XNPV(0.1,B729:AA729,$B$1:$AA$1)</f>
        <v>19687.030174358</v>
      </c>
      <c r="AD729" s="338" t="n">
        <f aca="false">SUMPRODUCT(B729:AA729,$B$1010:$AA$1010)</f>
        <v>52507.3387456236</v>
      </c>
      <c r="AE729" s="339" t="n">
        <f aca="false">SUMPRODUCT(B729:AA729,$B$1012:$AA$1012)</f>
        <v>51952.9767965714</v>
      </c>
      <c r="AF729" s="340" t="n">
        <f aca="false">XIRR(B729:AA729,$B$1:$AA$1)</f>
        <v>0.13383938634939</v>
      </c>
      <c r="AG729" s="341" t="n">
        <f aca="false">1-EXP(-(1/0.25)*(AD729/ABS($AD$1010)))</f>
        <v>0.974693868959573</v>
      </c>
    </row>
    <row r="730" customFormat="false" ht="12.75" hidden="false" customHeight="false" outlineLevel="0" collapsed="false">
      <c r="A730" s="332"/>
      <c r="B730" s="337" t="n">
        <f aca="false">+[4]data1cf!A730</f>
        <v>-93323.7037982017</v>
      </c>
      <c r="C730" s="337" t="n">
        <f aca="false">+[4]data1cf!B730</f>
        <v>15198.4578664765</v>
      </c>
      <c r="D730" s="337" t="n">
        <f aca="false">+[4]data1cf!C730</f>
        <v>16557.8162787027</v>
      </c>
      <c r="E730" s="337" t="n">
        <f aca="false">+[4]data1cf!D730</f>
        <v>16041.6958209401</v>
      </c>
      <c r="F730" s="337" t="n">
        <f aca="false">+[4]data1cf!E730</f>
        <v>15779.0703592323</v>
      </c>
      <c r="G730" s="337" t="n">
        <f aca="false">+[4]data1cf!F730</f>
        <v>15395.2192329567</v>
      </c>
      <c r="H730" s="337" t="n">
        <f aca="false">+[4]data1cf!G730</f>
        <v>15289.6539854675</v>
      </c>
      <c r="I730" s="337" t="n">
        <f aca="false">+[4]data1cf!H730</f>
        <v>15116.2951971236</v>
      </c>
      <c r="J730" s="337" t="n">
        <f aca="false">+[4]data1cf!I730</f>
        <v>15004.3189418425</v>
      </c>
      <c r="K730" s="337" t="n">
        <f aca="false">+[4]data1cf!J730</f>
        <v>15115.4319148801</v>
      </c>
      <c r="L730" s="337" t="n">
        <f aca="false">+[4]data1cf!K730</f>
        <v>15005.6748988352</v>
      </c>
      <c r="M730" s="337" t="n">
        <f aca="false">+[4]data1cf!L730</f>
        <v>15115.7201085247</v>
      </c>
      <c r="N730" s="337" t="n">
        <f aca="false">+[4]data1cf!M730</f>
        <v>15130.9409397881</v>
      </c>
      <c r="O730" s="337" t="n">
        <f aca="false">+[4]data1cf!N730</f>
        <v>15186.9137612362</v>
      </c>
      <c r="P730" s="337" t="n">
        <f aca="false">+[4]data1cf!O730</f>
        <v>15064.7087701916</v>
      </c>
      <c r="Q730" s="337" t="n">
        <f aca="false">+[4]data1cf!P730</f>
        <v>15215.7326217955</v>
      </c>
      <c r="R730" s="337" t="n">
        <f aca="false">+[4]data1cf!Q730</f>
        <v>1070.38555308385</v>
      </c>
      <c r="S730" s="337" t="n">
        <f aca="false">+[4]data1cf!R730</f>
        <v>0</v>
      </c>
      <c r="T730" s="337" t="n">
        <f aca="false">+[4]data1cf!S730</f>
        <v>0</v>
      </c>
      <c r="U730" s="337" t="n">
        <f aca="false">+[4]data1cf!T730</f>
        <v>0</v>
      </c>
      <c r="V730" s="337" t="n">
        <f aca="false">+[4]data1cf!U730</f>
        <v>0</v>
      </c>
      <c r="W730" s="337" t="n">
        <f aca="false">+[4]data1cf!V730</f>
        <v>0</v>
      </c>
      <c r="X730" s="337" t="n">
        <f aca="false">+[4]data1cf!W730</f>
        <v>0</v>
      </c>
      <c r="Y730" s="337" t="n">
        <f aca="false">+[4]data1cf!X730</f>
        <v>0</v>
      </c>
      <c r="Z730" s="337" t="n">
        <f aca="false">+[4]data1cf!Y730</f>
        <v>0</v>
      </c>
      <c r="AA730" s="337" t="n">
        <f aca="false">+[4]data1cf!Z730</f>
        <v>0</v>
      </c>
      <c r="AB730" s="337"/>
      <c r="AC730" s="338" t="n">
        <f aca="false">XNPV(0.1,B730:AA730,$B$1:$AA$1)</f>
        <v>24458.2324402803</v>
      </c>
      <c r="AD730" s="338" t="n">
        <f aca="false">SUMPRODUCT(B730:AA730,$B$1010:$AA$1010)</f>
        <v>56968.8362943217</v>
      </c>
      <c r="AE730" s="339" t="n">
        <f aca="false">SUMPRODUCT(B730:AA730,$B$1012:$AA$1012)</f>
        <v>56419.7430022396</v>
      </c>
      <c r="AF730" s="340" t="n">
        <f aca="false">XIRR(B730:AA730,$B$1:$AA$1)</f>
        <v>0.144263326287397</v>
      </c>
      <c r="AG730" s="341" t="n">
        <f aca="false">1-EXP(-(1/0.25)*(AD730/ABS($AD$1010)))</f>
        <v>0.981483905165611</v>
      </c>
    </row>
    <row r="731" customFormat="false" ht="12.75" hidden="false" customHeight="false" outlineLevel="0" collapsed="false">
      <c r="A731" s="332"/>
      <c r="B731" s="337" t="n">
        <f aca="false">+[4]data1cf!A731</f>
        <v>-88642.2245661878</v>
      </c>
      <c r="C731" s="337" t="n">
        <f aca="false">+[4]data1cf!B731</f>
        <v>15151.9322044205</v>
      </c>
      <c r="D731" s="337" t="n">
        <f aca="false">+[4]data1cf!C731</f>
        <v>16365.4485121821</v>
      </c>
      <c r="E731" s="337" t="n">
        <f aca="false">+[4]data1cf!D731</f>
        <v>15912.4938441479</v>
      </c>
      <c r="F731" s="337" t="n">
        <f aca="false">+[4]data1cf!E731</f>
        <v>15751.5118722792</v>
      </c>
      <c r="G731" s="337" t="n">
        <f aca="false">+[4]data1cf!F731</f>
        <v>15423.551521879</v>
      </c>
      <c r="H731" s="337" t="n">
        <f aca="false">+[4]data1cf!G731</f>
        <v>15100.978675192</v>
      </c>
      <c r="I731" s="337" t="n">
        <f aca="false">+[4]data1cf!H731</f>
        <v>15090.378876614</v>
      </c>
      <c r="J731" s="337" t="n">
        <f aca="false">+[4]data1cf!I731</f>
        <v>15024.5044614567</v>
      </c>
      <c r="K731" s="337" t="n">
        <f aca="false">+[4]data1cf!J731</f>
        <v>15259.0663664386</v>
      </c>
      <c r="L731" s="337" t="n">
        <f aca="false">+[4]data1cf!K731</f>
        <v>15006.1736671297</v>
      </c>
      <c r="M731" s="337" t="n">
        <f aca="false">+[4]data1cf!L731</f>
        <v>14938.5013939729</v>
      </c>
      <c r="N731" s="337" t="n">
        <f aca="false">+[4]data1cf!M731</f>
        <v>14965.0478511715</v>
      </c>
      <c r="O731" s="337" t="n">
        <f aca="false">+[4]data1cf!N731</f>
        <v>15038.3175687147</v>
      </c>
      <c r="P731" s="337" t="n">
        <f aca="false">+[4]data1cf!O731</f>
        <v>15188.6509177671</v>
      </c>
      <c r="Q731" s="337" t="n">
        <f aca="false">+[4]data1cf!P731</f>
        <v>15002.6472957855</v>
      </c>
      <c r="R731" s="337" t="n">
        <f aca="false">+[4]data1cf!Q731</f>
        <v>1016.69085888435</v>
      </c>
      <c r="S731" s="337" t="n">
        <f aca="false">+[4]data1cf!R731</f>
        <v>0</v>
      </c>
      <c r="T731" s="337" t="n">
        <f aca="false">+[4]data1cf!S731</f>
        <v>0</v>
      </c>
      <c r="U731" s="337" t="n">
        <f aca="false">+[4]data1cf!T731</f>
        <v>0</v>
      </c>
      <c r="V731" s="337" t="n">
        <f aca="false">+[4]data1cf!U731</f>
        <v>0</v>
      </c>
      <c r="W731" s="337" t="n">
        <f aca="false">+[4]data1cf!V731</f>
        <v>0</v>
      </c>
      <c r="X731" s="337" t="n">
        <f aca="false">+[4]data1cf!W731</f>
        <v>0</v>
      </c>
      <c r="Y731" s="337" t="n">
        <f aca="false">+[4]data1cf!X731</f>
        <v>0</v>
      </c>
      <c r="Z731" s="337" t="n">
        <f aca="false">+[4]data1cf!Y731</f>
        <v>0</v>
      </c>
      <c r="AA731" s="337" t="n">
        <f aca="false">+[4]data1cf!Z731</f>
        <v>0</v>
      </c>
      <c r="AB731" s="337"/>
      <c r="AC731" s="338" t="n">
        <f aca="false">XNPV(0.1,B731:AA731,$B$1:$AA$1)</f>
        <v>28603.0280875528</v>
      </c>
      <c r="AD731" s="338" t="n">
        <f aca="false">SUMPRODUCT(B731:AA731,$B$1010:$AA$1010)</f>
        <v>60978.2658955529</v>
      </c>
      <c r="AE731" s="339" t="n">
        <f aca="false">SUMPRODUCT(B731:AA731,$B$1012:$AA$1012)</f>
        <v>60431.5572231933</v>
      </c>
      <c r="AF731" s="340" t="n">
        <f aca="false">XIRR(B731:AA731,$B$1:$AA$1)</f>
        <v>0.153998770354813</v>
      </c>
      <c r="AG731" s="341" t="n">
        <f aca="false">1-EXP(-(1/0.25)*(AD731/ABS($AD$1010)))</f>
        <v>0.986016346594992</v>
      </c>
    </row>
    <row r="732" customFormat="false" ht="12.75" hidden="false" customHeight="false" outlineLevel="0" collapsed="false">
      <c r="A732" s="332"/>
      <c r="B732" s="337" t="n">
        <f aca="false">+[4]data1cf!A732</f>
        <v>-100061.030249722</v>
      </c>
      <c r="C732" s="337" t="n">
        <f aca="false">+[4]data1cf!B732</f>
        <v>15130.3502748073</v>
      </c>
      <c r="D732" s="337" t="n">
        <f aca="false">+[4]data1cf!C732</f>
        <v>16867.5534048785</v>
      </c>
      <c r="E732" s="337" t="n">
        <f aca="false">+[4]data1cf!D732</f>
        <v>16346.0485119244</v>
      </c>
      <c r="F732" s="337" t="n">
        <f aca="false">+[4]data1cf!E732</f>
        <v>15899.5476718044</v>
      </c>
      <c r="G732" s="337" t="n">
        <f aca="false">+[4]data1cf!F732</f>
        <v>15444.5362877228</v>
      </c>
      <c r="H732" s="337" t="n">
        <f aca="false">+[4]data1cf!G732</f>
        <v>15504.6841974205</v>
      </c>
      <c r="I732" s="337" t="n">
        <f aca="false">+[4]data1cf!H732</f>
        <v>15303.6909377758</v>
      </c>
      <c r="J732" s="337" t="n">
        <f aca="false">+[4]data1cf!I732</f>
        <v>15293.6437386702</v>
      </c>
      <c r="K732" s="337" t="n">
        <f aca="false">+[4]data1cf!J732</f>
        <v>15175.4947062334</v>
      </c>
      <c r="L732" s="337" t="n">
        <f aca="false">+[4]data1cf!K732</f>
        <v>15453.4259272091</v>
      </c>
      <c r="M732" s="337" t="n">
        <f aca="false">+[4]data1cf!L732</f>
        <v>15242.7140142216</v>
      </c>
      <c r="N732" s="337" t="n">
        <f aca="false">+[4]data1cf!M732</f>
        <v>15327.1752961014</v>
      </c>
      <c r="O732" s="337" t="n">
        <f aca="false">+[4]data1cf!N732</f>
        <v>15358.4744363635</v>
      </c>
      <c r="P732" s="337" t="n">
        <f aca="false">+[4]data1cf!O732</f>
        <v>15537.4548109779</v>
      </c>
      <c r="Q732" s="337" t="n">
        <f aca="false">+[4]data1cf!P732</f>
        <v>15355.2402105871</v>
      </c>
      <c r="R732" s="337" t="n">
        <f aca="false">+[4]data1cf!Q732</f>
        <v>1147.65999255221</v>
      </c>
      <c r="S732" s="337" t="n">
        <f aca="false">+[4]data1cf!R732</f>
        <v>0</v>
      </c>
      <c r="T732" s="337" t="n">
        <f aca="false">+[4]data1cf!S732</f>
        <v>0</v>
      </c>
      <c r="U732" s="337" t="n">
        <f aca="false">+[4]data1cf!T732</f>
        <v>0</v>
      </c>
      <c r="V732" s="337" t="n">
        <f aca="false">+[4]data1cf!U732</f>
        <v>0</v>
      </c>
      <c r="W732" s="337" t="n">
        <f aca="false">+[4]data1cf!V732</f>
        <v>0</v>
      </c>
      <c r="X732" s="337" t="n">
        <f aca="false">+[4]data1cf!W732</f>
        <v>0</v>
      </c>
      <c r="Y732" s="337" t="n">
        <f aca="false">+[4]data1cf!X732</f>
        <v>0</v>
      </c>
      <c r="Z732" s="337" t="n">
        <f aca="false">+[4]data1cf!Y732</f>
        <v>0</v>
      </c>
      <c r="AA732" s="337" t="n">
        <f aca="false">+[4]data1cf!Z732</f>
        <v>0</v>
      </c>
      <c r="AB732" s="337"/>
      <c r="AC732" s="338" t="n">
        <f aca="false">XNPV(0.1,B732:AA732,$B$1:$AA$1)</f>
        <v>19137.801295201</v>
      </c>
      <c r="AD732" s="338" t="n">
        <f aca="false">SUMPRODUCT(B732:AA732,$B$1010:$AA$1010)</f>
        <v>52109.8347115031</v>
      </c>
      <c r="AE732" s="339" t="n">
        <f aca="false">SUMPRODUCT(B732:AA732,$B$1012:$AA$1012)</f>
        <v>51552.7515399141</v>
      </c>
      <c r="AF732" s="340" t="n">
        <f aca="false">XIRR(B732:AA732,$B$1:$AA$1)</f>
        <v>0.132580390992619</v>
      </c>
      <c r="AG732" s="341" t="n">
        <f aca="false">1-EXP(-(1/0.25)*(AD732/ABS($AD$1010)))</f>
        <v>0.973979595256554</v>
      </c>
    </row>
    <row r="733" customFormat="false" ht="12.75" hidden="false" customHeight="false" outlineLevel="0" collapsed="false">
      <c r="A733" s="332"/>
      <c r="B733" s="337" t="n">
        <f aca="false">+[4]data1cf!A733</f>
        <v>-97488.1600301145</v>
      </c>
      <c r="C733" s="337" t="n">
        <f aca="false">+[4]data1cf!B733</f>
        <v>14952.4250249131</v>
      </c>
      <c r="D733" s="337" t="n">
        <f aca="false">+[4]data1cf!C733</f>
        <v>16764.3019805247</v>
      </c>
      <c r="E733" s="337" t="n">
        <f aca="false">+[4]data1cf!D733</f>
        <v>16132.9876879776</v>
      </c>
      <c r="F733" s="337" t="n">
        <f aca="false">+[4]data1cf!E733</f>
        <v>15922.6389747572</v>
      </c>
      <c r="G733" s="337" t="n">
        <f aca="false">+[4]data1cf!F733</f>
        <v>15587.8425940733</v>
      </c>
      <c r="H733" s="337" t="n">
        <f aca="false">+[4]data1cf!G733</f>
        <v>15477.6954946733</v>
      </c>
      <c r="I733" s="337" t="n">
        <f aca="false">+[4]data1cf!H733</f>
        <v>15445.5014660027</v>
      </c>
      <c r="J733" s="337" t="n">
        <f aca="false">+[4]data1cf!I733</f>
        <v>15199.4754064576</v>
      </c>
      <c r="K733" s="337" t="n">
        <f aca="false">+[4]data1cf!J733</f>
        <v>15195.5593892787</v>
      </c>
      <c r="L733" s="337" t="n">
        <f aca="false">+[4]data1cf!K733</f>
        <v>15265.5702513839</v>
      </c>
      <c r="M733" s="337" t="n">
        <f aca="false">+[4]data1cf!L733</f>
        <v>15213.1857753085</v>
      </c>
      <c r="N733" s="337" t="n">
        <f aca="false">+[4]data1cf!M733</f>
        <v>15490.0333741364</v>
      </c>
      <c r="O733" s="337" t="n">
        <f aca="false">+[4]data1cf!N733</f>
        <v>15381.7957285923</v>
      </c>
      <c r="P733" s="337" t="n">
        <f aca="false">+[4]data1cf!O733</f>
        <v>15233.1724270814</v>
      </c>
      <c r="Q733" s="337" t="n">
        <f aca="false">+[4]data1cf!P733</f>
        <v>15325.6783585977</v>
      </c>
      <c r="R733" s="337" t="n">
        <f aca="false">+[4]data1cf!Q733</f>
        <v>1118.1502002814</v>
      </c>
      <c r="S733" s="337" t="n">
        <f aca="false">+[4]data1cf!R733</f>
        <v>0</v>
      </c>
      <c r="T733" s="337" t="n">
        <f aca="false">+[4]data1cf!S733</f>
        <v>0</v>
      </c>
      <c r="U733" s="337" t="n">
        <f aca="false">+[4]data1cf!T733</f>
        <v>0</v>
      </c>
      <c r="V733" s="337" t="n">
        <f aca="false">+[4]data1cf!U733</f>
        <v>0</v>
      </c>
      <c r="W733" s="337" t="n">
        <f aca="false">+[4]data1cf!V733</f>
        <v>0</v>
      </c>
      <c r="X733" s="337" t="n">
        <f aca="false">+[4]data1cf!W733</f>
        <v>0</v>
      </c>
      <c r="Y733" s="337" t="n">
        <f aca="false">+[4]data1cf!X733</f>
        <v>0</v>
      </c>
      <c r="Z733" s="337" t="n">
        <f aca="false">+[4]data1cf!Y733</f>
        <v>0</v>
      </c>
      <c r="AA733" s="337" t="n">
        <f aca="false">+[4]data1cf!Z733</f>
        <v>0</v>
      </c>
      <c r="AB733" s="337"/>
      <c r="AC733" s="338" t="n">
        <f aca="false">XNPV(0.1,B733:AA733,$B$1:$AA$1)</f>
        <v>21312.7700349721</v>
      </c>
      <c r="AD733" s="338" t="n">
        <f aca="false">SUMPRODUCT(B733:AA733,$B$1010:$AA$1010)</f>
        <v>54216.9015612762</v>
      </c>
      <c r="AE733" s="339" t="n">
        <f aca="false">SUMPRODUCT(B733:AA733,$B$1012:$AA$1012)</f>
        <v>53661.0743645424</v>
      </c>
      <c r="AF733" s="340" t="n">
        <f aca="false">XIRR(B733:AA733,$B$1:$AA$1)</f>
        <v>0.137025977161004</v>
      </c>
      <c r="AG733" s="341" t="n">
        <f aca="false">1-EXP(-(1/0.25)*(AD733/ABS($AD$1010)))</f>
        <v>0.977548927188215</v>
      </c>
    </row>
    <row r="734" customFormat="false" ht="12.75" hidden="false" customHeight="false" outlineLevel="0" collapsed="false">
      <c r="A734" s="332"/>
      <c r="B734" s="337" t="n">
        <f aca="false">+[4]data1cf!A734</f>
        <v>-97364.0983425892</v>
      </c>
      <c r="C734" s="337" t="n">
        <f aca="false">+[4]data1cf!B734</f>
        <v>15135.0399098197</v>
      </c>
      <c r="D734" s="337" t="n">
        <f aca="false">+[4]data1cf!C734</f>
        <v>16770.2864023061</v>
      </c>
      <c r="E734" s="337" t="n">
        <f aca="false">+[4]data1cf!D734</f>
        <v>16119.3866023965</v>
      </c>
      <c r="F734" s="337" t="n">
        <f aca="false">+[4]data1cf!E734</f>
        <v>16059.4082735949</v>
      </c>
      <c r="G734" s="337" t="n">
        <f aca="false">+[4]data1cf!F734</f>
        <v>15732.1626667715</v>
      </c>
      <c r="H734" s="337" t="n">
        <f aca="false">+[4]data1cf!G734</f>
        <v>15365.1901491932</v>
      </c>
      <c r="I734" s="337" t="n">
        <f aca="false">+[4]data1cf!H734</f>
        <v>15195.532398335</v>
      </c>
      <c r="J734" s="337" t="n">
        <f aca="false">+[4]data1cf!I734</f>
        <v>15238.2671046803</v>
      </c>
      <c r="K734" s="337" t="n">
        <f aca="false">+[4]data1cf!J734</f>
        <v>15402.7062952449</v>
      </c>
      <c r="L734" s="337" t="n">
        <f aca="false">+[4]data1cf!K734</f>
        <v>15253.5659104354</v>
      </c>
      <c r="M734" s="337" t="n">
        <f aca="false">+[4]data1cf!L734</f>
        <v>15392.3318281168</v>
      </c>
      <c r="N734" s="337" t="n">
        <f aca="false">+[4]data1cf!M734</f>
        <v>15420.3516202971</v>
      </c>
      <c r="O734" s="337" t="n">
        <f aca="false">+[4]data1cf!N734</f>
        <v>15129.1055220657</v>
      </c>
      <c r="P734" s="337" t="n">
        <f aca="false">+[4]data1cf!O734</f>
        <v>15394.1902361549</v>
      </c>
      <c r="Q734" s="337" t="n">
        <f aca="false">+[4]data1cf!P734</f>
        <v>15452.0822516788</v>
      </c>
      <c r="R734" s="337" t="n">
        <f aca="false">+[4]data1cf!Q734</f>
        <v>1116.72726235016</v>
      </c>
      <c r="S734" s="337" t="n">
        <f aca="false">+[4]data1cf!R734</f>
        <v>0</v>
      </c>
      <c r="T734" s="337" t="n">
        <f aca="false">+[4]data1cf!S734</f>
        <v>0</v>
      </c>
      <c r="U734" s="337" t="n">
        <f aca="false">+[4]data1cf!T734</f>
        <v>0</v>
      </c>
      <c r="V734" s="337" t="n">
        <f aca="false">+[4]data1cf!U734</f>
        <v>0</v>
      </c>
      <c r="W734" s="337" t="n">
        <f aca="false">+[4]data1cf!V734</f>
        <v>0</v>
      </c>
      <c r="X734" s="337" t="n">
        <f aca="false">+[4]data1cf!W734</f>
        <v>0</v>
      </c>
      <c r="Y734" s="337" t="n">
        <f aca="false">+[4]data1cf!X734</f>
        <v>0</v>
      </c>
      <c r="Z734" s="337" t="n">
        <f aca="false">+[4]data1cf!Y734</f>
        <v>0</v>
      </c>
      <c r="AA734" s="337" t="n">
        <f aca="false">+[4]data1cf!Z734</f>
        <v>0</v>
      </c>
      <c r="AB734" s="337"/>
      <c r="AC734" s="338" t="n">
        <f aca="false">XNPV(0.1,B734:AA734,$B$1:$AA$1)</f>
        <v>21729.832941779</v>
      </c>
      <c r="AD734" s="338" t="n">
        <f aca="false">SUMPRODUCT(B734:AA734,$B$1010:$AA$1010)</f>
        <v>54678.2290064559</v>
      </c>
      <c r="AE734" s="339" t="n">
        <f aca="false">SUMPRODUCT(B734:AA734,$B$1012:$AA$1012)</f>
        <v>54121.5955332159</v>
      </c>
      <c r="AF734" s="340" t="n">
        <f aca="false">XIRR(B734:AA734,$B$1:$AA$1)</f>
        <v>0.1378158954614</v>
      </c>
      <c r="AG734" s="341" t="n">
        <f aca="false">1-EXP(-(1/0.25)*(AD734/ABS($AD$1010)))</f>
        <v>0.978262584757248</v>
      </c>
    </row>
    <row r="735" customFormat="false" ht="12.75" hidden="false" customHeight="false" outlineLevel="0" collapsed="false">
      <c r="A735" s="332"/>
      <c r="B735" s="337" t="n">
        <f aca="false">+[4]data1cf!A735</f>
        <v>-86250.4082354533</v>
      </c>
      <c r="C735" s="337" t="n">
        <f aca="false">+[4]data1cf!B735</f>
        <v>14939.206743138</v>
      </c>
      <c r="D735" s="337" t="n">
        <f aca="false">+[4]data1cf!C735</f>
        <v>16253.0420848863</v>
      </c>
      <c r="E735" s="337" t="n">
        <f aca="false">+[4]data1cf!D735</f>
        <v>15738.7334553232</v>
      </c>
      <c r="F735" s="337" t="n">
        <f aca="false">+[4]data1cf!E735</f>
        <v>15563.5090394674</v>
      </c>
      <c r="G735" s="337" t="n">
        <f aca="false">+[4]data1cf!F735</f>
        <v>15289.8761594575</v>
      </c>
      <c r="H735" s="337" t="n">
        <f aca="false">+[4]data1cf!G735</f>
        <v>14893.6708811455</v>
      </c>
      <c r="I735" s="337" t="n">
        <f aca="false">+[4]data1cf!H735</f>
        <v>14949.9330853801</v>
      </c>
      <c r="J735" s="337" t="n">
        <f aca="false">+[4]data1cf!I735</f>
        <v>14998.6630931002</v>
      </c>
      <c r="K735" s="337" t="n">
        <f aca="false">+[4]data1cf!J735</f>
        <v>14949.2229254294</v>
      </c>
      <c r="L735" s="337" t="n">
        <f aca="false">+[4]data1cf!K735</f>
        <v>14951.2530668722</v>
      </c>
      <c r="M735" s="337" t="n">
        <f aca="false">+[4]data1cf!L735</f>
        <v>14971.6174947459</v>
      </c>
      <c r="N735" s="337" t="n">
        <f aca="false">+[4]data1cf!M735</f>
        <v>14829.0924280133</v>
      </c>
      <c r="O735" s="337" t="n">
        <f aca="false">+[4]data1cf!N735</f>
        <v>15056.1607520868</v>
      </c>
      <c r="P735" s="337" t="n">
        <f aca="false">+[4]data1cf!O735</f>
        <v>14916.8516596923</v>
      </c>
      <c r="Q735" s="337" t="n">
        <f aca="false">+[4]data1cf!P735</f>
        <v>15162.567347473</v>
      </c>
      <c r="R735" s="337" t="n">
        <f aca="false">+[4]data1cf!Q735</f>
        <v>989.257682297355</v>
      </c>
      <c r="S735" s="337" t="n">
        <f aca="false">+[4]data1cf!R735</f>
        <v>0</v>
      </c>
      <c r="T735" s="337" t="n">
        <f aca="false">+[4]data1cf!S735</f>
        <v>0</v>
      </c>
      <c r="U735" s="337" t="n">
        <f aca="false">+[4]data1cf!T735</f>
        <v>0</v>
      </c>
      <c r="V735" s="337" t="n">
        <f aca="false">+[4]data1cf!U735</f>
        <v>0</v>
      </c>
      <c r="W735" s="337" t="n">
        <f aca="false">+[4]data1cf!V735</f>
        <v>0</v>
      </c>
      <c r="X735" s="337" t="n">
        <f aca="false">+[4]data1cf!W735</f>
        <v>0</v>
      </c>
      <c r="Y735" s="337" t="n">
        <f aca="false">+[4]data1cf!X735</f>
        <v>0</v>
      </c>
      <c r="Z735" s="337" t="n">
        <f aca="false">+[4]data1cf!Y735</f>
        <v>0</v>
      </c>
      <c r="AA735" s="337" t="n">
        <f aca="false">+[4]data1cf!Z735</f>
        <v>0</v>
      </c>
      <c r="AB735" s="337"/>
      <c r="AC735" s="338" t="n">
        <f aca="false">XNPV(0.1,B735:AA735,$B$1:$AA$1)</f>
        <v>29947.4381414001</v>
      </c>
      <c r="AD735" s="338" t="n">
        <f aca="false">SUMPRODUCT(B735:AA735,$B$1010:$AA$1010)</f>
        <v>62088.0628920069</v>
      </c>
      <c r="AE735" s="339" t="n">
        <f aca="false">SUMPRODUCT(B735:AA735,$B$1012:$AA$1012)</f>
        <v>61545.0912902919</v>
      </c>
      <c r="AF735" s="340" t="n">
        <f aca="false">XIRR(B735:AA735,$B$1:$AA$1)</f>
        <v>0.157798347526105</v>
      </c>
      <c r="AG735" s="341" t="n">
        <f aca="false">1-EXP(-(1/0.25)*(AD735/ABS($AD$1010)))</f>
        <v>0.987061880046409</v>
      </c>
    </row>
    <row r="736" customFormat="false" ht="12.75" hidden="false" customHeight="false" outlineLevel="0" collapsed="false">
      <c r="A736" s="332"/>
      <c r="B736" s="337" t="n">
        <f aca="false">+[4]data1cf!A736</f>
        <v>-86198.2700171453</v>
      </c>
      <c r="C736" s="337" t="n">
        <f aca="false">+[4]data1cf!B736</f>
        <v>14912.9095030659</v>
      </c>
      <c r="D736" s="337" t="n">
        <f aca="false">+[4]data1cf!C736</f>
        <v>16273.8408370635</v>
      </c>
      <c r="E736" s="337" t="n">
        <f aca="false">+[4]data1cf!D736</f>
        <v>15871.7370513603</v>
      </c>
      <c r="F736" s="337" t="n">
        <f aca="false">+[4]data1cf!E736</f>
        <v>15399.550518672</v>
      </c>
      <c r="G736" s="337" t="n">
        <f aca="false">+[4]data1cf!F736</f>
        <v>15250.8494687506</v>
      </c>
      <c r="H736" s="337" t="n">
        <f aca="false">+[4]data1cf!G736</f>
        <v>15147.8924554616</v>
      </c>
      <c r="I736" s="337" t="n">
        <f aca="false">+[4]data1cf!H736</f>
        <v>15015.6459648628</v>
      </c>
      <c r="J736" s="337" t="n">
        <f aca="false">+[4]data1cf!I736</f>
        <v>15039.2188096029</v>
      </c>
      <c r="K736" s="337" t="n">
        <f aca="false">+[4]data1cf!J736</f>
        <v>15124.7233194007</v>
      </c>
      <c r="L736" s="337" t="n">
        <f aca="false">+[4]data1cf!K736</f>
        <v>15100.8628963164</v>
      </c>
      <c r="M736" s="337" t="n">
        <f aca="false">+[4]data1cf!L736</f>
        <v>15032.1608516332</v>
      </c>
      <c r="N736" s="337" t="n">
        <f aca="false">+[4]data1cf!M736</f>
        <v>14869.7760968945</v>
      </c>
      <c r="O736" s="337" t="n">
        <f aca="false">+[4]data1cf!N736</f>
        <v>14959.5136051075</v>
      </c>
      <c r="P736" s="337" t="n">
        <f aca="false">+[4]data1cf!O736</f>
        <v>15044.1865717243</v>
      </c>
      <c r="Q736" s="337" t="n">
        <f aca="false">+[4]data1cf!P736</f>
        <v>15147.3465962182</v>
      </c>
      <c r="R736" s="337" t="n">
        <f aca="false">+[4]data1cf!Q736</f>
        <v>988.65967778865</v>
      </c>
      <c r="S736" s="337" t="n">
        <f aca="false">+[4]data1cf!R736</f>
        <v>0</v>
      </c>
      <c r="T736" s="337" t="n">
        <f aca="false">+[4]data1cf!S736</f>
        <v>0</v>
      </c>
      <c r="U736" s="337" t="n">
        <f aca="false">+[4]data1cf!T736</f>
        <v>0</v>
      </c>
      <c r="V736" s="337" t="n">
        <f aca="false">+[4]data1cf!U736</f>
        <v>0</v>
      </c>
      <c r="W736" s="337" t="n">
        <f aca="false">+[4]data1cf!V736</f>
        <v>0</v>
      </c>
      <c r="X736" s="337" t="n">
        <f aca="false">+[4]data1cf!W736</f>
        <v>0</v>
      </c>
      <c r="Y736" s="337" t="n">
        <f aca="false">+[4]data1cf!X736</f>
        <v>0</v>
      </c>
      <c r="Z736" s="337" t="n">
        <f aca="false">+[4]data1cf!Y736</f>
        <v>0</v>
      </c>
      <c r="AA736" s="337" t="n">
        <f aca="false">+[4]data1cf!Z736</f>
        <v>0</v>
      </c>
      <c r="AB736" s="337"/>
      <c r="AC736" s="338" t="n">
        <f aca="false">XNPV(0.1,B736:AA736,$B$1:$AA$1)</f>
        <v>30320.5484181726</v>
      </c>
      <c r="AD736" s="338" t="n">
        <f aca="false">SUMPRODUCT(B736:AA736,$B$1010:$AA$1010)</f>
        <v>62580.9368622524</v>
      </c>
      <c r="AE736" s="339" t="n">
        <f aca="false">SUMPRODUCT(B736:AA736,$B$1012:$AA$1012)</f>
        <v>62035.9555235362</v>
      </c>
      <c r="AF736" s="340" t="n">
        <f aca="false">XIRR(B736:AA736,$B$1:$AA$1)</f>
        <v>0.158448771068321</v>
      </c>
      <c r="AG736" s="341" t="n">
        <f aca="false">1-EXP(-(1/0.25)*(AD736/ABS($AD$1010)))</f>
        <v>0.987500788089678</v>
      </c>
    </row>
    <row r="737" customFormat="false" ht="12.75" hidden="false" customHeight="false" outlineLevel="0" collapsed="false">
      <c r="A737" s="332"/>
      <c r="B737" s="337" t="n">
        <f aca="false">+[4]data1cf!A737</f>
        <v>-94634.5370981025</v>
      </c>
      <c r="C737" s="337" t="n">
        <f aca="false">+[4]data1cf!B737</f>
        <v>14821.9168764939</v>
      </c>
      <c r="D737" s="337" t="n">
        <f aca="false">+[4]data1cf!C737</f>
        <v>16440.1301955845</v>
      </c>
      <c r="E737" s="337" t="n">
        <f aca="false">+[4]data1cf!D737</f>
        <v>15987.3996195784</v>
      </c>
      <c r="F737" s="337" t="n">
        <f aca="false">+[4]data1cf!E737</f>
        <v>15755.0923330358</v>
      </c>
      <c r="G737" s="337" t="n">
        <f aca="false">+[4]data1cf!F737</f>
        <v>15755.5753467545</v>
      </c>
      <c r="H737" s="337" t="n">
        <f aca="false">+[4]data1cf!G737</f>
        <v>15404.0441443999</v>
      </c>
      <c r="I737" s="337" t="n">
        <f aca="false">+[4]data1cf!H737</f>
        <v>15140.1463314344</v>
      </c>
      <c r="J737" s="337" t="n">
        <f aca="false">+[4]data1cf!I737</f>
        <v>15145.0183865266</v>
      </c>
      <c r="K737" s="337" t="n">
        <f aca="false">+[4]data1cf!J737</f>
        <v>15251.6222892665</v>
      </c>
      <c r="L737" s="337" t="n">
        <f aca="false">+[4]data1cf!K737</f>
        <v>15073.5401665509</v>
      </c>
      <c r="M737" s="337" t="n">
        <f aca="false">+[4]data1cf!L737</f>
        <v>15118.5146975835</v>
      </c>
      <c r="N737" s="337" t="n">
        <f aca="false">+[4]data1cf!M737</f>
        <v>15294.7605842914</v>
      </c>
      <c r="O737" s="337" t="n">
        <f aca="false">+[4]data1cf!N737</f>
        <v>15156.4905443785</v>
      </c>
      <c r="P737" s="337" t="n">
        <f aca="false">+[4]data1cf!O737</f>
        <v>15145.0210025858</v>
      </c>
      <c r="Q737" s="337" t="n">
        <f aca="false">+[4]data1cf!P737</f>
        <v>15399.058808416</v>
      </c>
      <c r="R737" s="337" t="n">
        <f aca="false">+[4]data1cf!Q737</f>
        <v>1085.4202867004</v>
      </c>
      <c r="S737" s="337" t="n">
        <f aca="false">+[4]data1cf!R737</f>
        <v>0</v>
      </c>
      <c r="T737" s="337" t="n">
        <f aca="false">+[4]data1cf!S737</f>
        <v>0</v>
      </c>
      <c r="U737" s="337" t="n">
        <f aca="false">+[4]data1cf!T737</f>
        <v>0</v>
      </c>
      <c r="V737" s="337" t="n">
        <f aca="false">+[4]data1cf!U737</f>
        <v>0</v>
      </c>
      <c r="W737" s="337" t="n">
        <f aca="false">+[4]data1cf!V737</f>
        <v>0</v>
      </c>
      <c r="X737" s="337" t="n">
        <f aca="false">+[4]data1cf!W737</f>
        <v>0</v>
      </c>
      <c r="Y737" s="337" t="n">
        <f aca="false">+[4]data1cf!X737</f>
        <v>0</v>
      </c>
      <c r="Z737" s="337" t="n">
        <f aca="false">+[4]data1cf!Y737</f>
        <v>0</v>
      </c>
      <c r="AA737" s="337" t="n">
        <f aca="false">+[4]data1cf!Z737</f>
        <v>0</v>
      </c>
      <c r="AB737" s="337"/>
      <c r="AC737" s="338" t="n">
        <f aca="false">XNPV(0.1,B737:AA737,$B$1:$AA$1)</f>
        <v>23213.2032041564</v>
      </c>
      <c r="AD737" s="338" t="n">
        <f aca="false">SUMPRODUCT(B737:AA737,$B$1010:$AA$1010)</f>
        <v>55888.625511256</v>
      </c>
      <c r="AE737" s="339" t="n">
        <f aca="false">SUMPRODUCT(B737:AA737,$B$1012:$AA$1012)</f>
        <v>55336.605842803</v>
      </c>
      <c r="AF737" s="340" t="n">
        <f aca="false">XIRR(B737:AA737,$B$1:$AA$1)</f>
        <v>0.141318439050044</v>
      </c>
      <c r="AG737" s="341" t="n">
        <f aca="false">1-EXP(-(1/0.25)*(AD737/ABS($AD$1010)))</f>
        <v>0.980029030757003</v>
      </c>
    </row>
    <row r="738" customFormat="false" ht="12.75" hidden="false" customHeight="false" outlineLevel="0" collapsed="false">
      <c r="A738" s="332"/>
      <c r="B738" s="337" t="n">
        <f aca="false">+[4]data1cf!A738</f>
        <v>-94872.3682947375</v>
      </c>
      <c r="C738" s="337" t="n">
        <f aca="false">+[4]data1cf!B738</f>
        <v>14912.4292273977</v>
      </c>
      <c r="D738" s="337" t="n">
        <f aca="false">+[4]data1cf!C738</f>
        <v>16532.0720153645</v>
      </c>
      <c r="E738" s="337" t="n">
        <f aca="false">+[4]data1cf!D738</f>
        <v>16086.7263846815</v>
      </c>
      <c r="F738" s="337" t="n">
        <f aca="false">+[4]data1cf!E738</f>
        <v>15830.0317471177</v>
      </c>
      <c r="G738" s="337" t="n">
        <f aca="false">+[4]data1cf!F738</f>
        <v>15415.4402730947</v>
      </c>
      <c r="H738" s="337" t="n">
        <f aca="false">+[4]data1cf!G738</f>
        <v>15246.1990829695</v>
      </c>
      <c r="I738" s="337" t="n">
        <f aca="false">+[4]data1cf!H738</f>
        <v>14951.8876715038</v>
      </c>
      <c r="J738" s="337" t="n">
        <f aca="false">+[4]data1cf!I738</f>
        <v>15165.1585341959</v>
      </c>
      <c r="K738" s="337" t="n">
        <f aca="false">+[4]data1cf!J738</f>
        <v>15305.0855022662</v>
      </c>
      <c r="L738" s="337" t="n">
        <f aca="false">+[4]data1cf!K738</f>
        <v>15163.0107096216</v>
      </c>
      <c r="M738" s="337" t="n">
        <f aca="false">+[4]data1cf!L738</f>
        <v>15194.9381149212</v>
      </c>
      <c r="N738" s="337" t="n">
        <f aca="false">+[4]data1cf!M738</f>
        <v>15097.4350132987</v>
      </c>
      <c r="O738" s="337" t="n">
        <f aca="false">+[4]data1cf!N738</f>
        <v>15158.6253321664</v>
      </c>
      <c r="P738" s="337" t="n">
        <f aca="false">+[4]data1cf!O738</f>
        <v>15399.8844340202</v>
      </c>
      <c r="Q738" s="337" t="n">
        <f aca="false">+[4]data1cf!P738</f>
        <v>15479.6206838845</v>
      </c>
      <c r="R738" s="337" t="n">
        <f aca="false">+[4]data1cf!Q738</f>
        <v>1088.14811539332</v>
      </c>
      <c r="S738" s="337" t="n">
        <f aca="false">+[4]data1cf!R738</f>
        <v>0</v>
      </c>
      <c r="T738" s="337" t="n">
        <f aca="false">+[4]data1cf!S738</f>
        <v>0</v>
      </c>
      <c r="U738" s="337" t="n">
        <f aca="false">+[4]data1cf!T738</f>
        <v>0</v>
      </c>
      <c r="V738" s="337" t="n">
        <f aca="false">+[4]data1cf!U738</f>
        <v>0</v>
      </c>
      <c r="W738" s="337" t="n">
        <f aca="false">+[4]data1cf!V738</f>
        <v>0</v>
      </c>
      <c r="X738" s="337" t="n">
        <f aca="false">+[4]data1cf!W738</f>
        <v>0</v>
      </c>
      <c r="Y738" s="337" t="n">
        <f aca="false">+[4]data1cf!X738</f>
        <v>0</v>
      </c>
      <c r="Z738" s="337" t="n">
        <f aca="false">+[4]data1cf!Y738</f>
        <v>0</v>
      </c>
      <c r="AA738" s="337" t="n">
        <f aca="false">+[4]data1cf!Z738</f>
        <v>0</v>
      </c>
      <c r="AB738" s="337"/>
      <c r="AC738" s="338" t="n">
        <f aca="false">XNPV(0.1,B738:AA738,$B$1:$AA$1)</f>
        <v>22980.6281066324</v>
      </c>
      <c r="AD738" s="338" t="n">
        <f aca="false">SUMPRODUCT(B738:AA738,$B$1010:$AA$1010)</f>
        <v>55640.0248334984</v>
      </c>
      <c r="AE738" s="339" t="n">
        <f aca="false">SUMPRODUCT(B738:AA738,$B$1012:$AA$1012)</f>
        <v>55088.0042321042</v>
      </c>
      <c r="AF738" s="340" t="n">
        <f aca="false">XIRR(B738:AA738,$B$1:$AA$1)</f>
        <v>0.140845160435656</v>
      </c>
      <c r="AG738" s="341" t="n">
        <f aca="false">1-EXP(-(1/0.25)*(AD738/ABS($AD$1010)))</f>
        <v>0.979678338505104</v>
      </c>
    </row>
    <row r="739" customFormat="false" ht="12.75" hidden="false" customHeight="false" outlineLevel="0" collapsed="false">
      <c r="A739" s="332"/>
      <c r="B739" s="337" t="n">
        <f aca="false">+[4]data1cf!A739</f>
        <v>-89835.1544859843</v>
      </c>
      <c r="C739" s="337" t="n">
        <f aca="false">+[4]data1cf!B739</f>
        <v>14726.0620375474</v>
      </c>
      <c r="D739" s="337" t="n">
        <f aca="false">+[4]data1cf!C739</f>
        <v>16427.439562583</v>
      </c>
      <c r="E739" s="337" t="n">
        <f aca="false">+[4]data1cf!D739</f>
        <v>15951.0280656527</v>
      </c>
      <c r="F739" s="337" t="n">
        <f aca="false">+[4]data1cf!E739</f>
        <v>15729.0271483199</v>
      </c>
      <c r="G739" s="337" t="n">
        <f aca="false">+[4]data1cf!F739</f>
        <v>15231.7598720534</v>
      </c>
      <c r="H739" s="337" t="n">
        <f aca="false">+[4]data1cf!G739</f>
        <v>15171.1791645536</v>
      </c>
      <c r="I739" s="337" t="n">
        <f aca="false">+[4]data1cf!H739</f>
        <v>15034.7889919412</v>
      </c>
      <c r="J739" s="337" t="n">
        <f aca="false">+[4]data1cf!I739</f>
        <v>15041.582187283</v>
      </c>
      <c r="K739" s="337" t="n">
        <f aca="false">+[4]data1cf!J739</f>
        <v>15291.5904483148</v>
      </c>
      <c r="L739" s="337" t="n">
        <f aca="false">+[4]data1cf!K739</f>
        <v>15214.5695348037</v>
      </c>
      <c r="M739" s="337" t="n">
        <f aca="false">+[4]data1cf!L739</f>
        <v>15085.1216212804</v>
      </c>
      <c r="N739" s="337" t="n">
        <f aca="false">+[4]data1cf!M739</f>
        <v>15066.0012281929</v>
      </c>
      <c r="O739" s="337" t="n">
        <f aca="false">+[4]data1cf!N739</f>
        <v>15205.9803308517</v>
      </c>
      <c r="P739" s="337" t="n">
        <f aca="false">+[4]data1cf!O739</f>
        <v>15209.2252983392</v>
      </c>
      <c r="Q739" s="337" t="n">
        <f aca="false">+[4]data1cf!P739</f>
        <v>15124.4958223733</v>
      </c>
      <c r="R739" s="337" t="n">
        <f aca="false">+[4]data1cf!Q739</f>
        <v>1030.37328789245</v>
      </c>
      <c r="S739" s="337" t="n">
        <f aca="false">+[4]data1cf!R739</f>
        <v>0</v>
      </c>
      <c r="T739" s="337" t="n">
        <f aca="false">+[4]data1cf!S739</f>
        <v>0</v>
      </c>
      <c r="U739" s="337" t="n">
        <f aca="false">+[4]data1cf!T739</f>
        <v>0</v>
      </c>
      <c r="V739" s="337" t="n">
        <f aca="false">+[4]data1cf!U739</f>
        <v>0</v>
      </c>
      <c r="W739" s="337" t="n">
        <f aca="false">+[4]data1cf!V739</f>
        <v>0</v>
      </c>
      <c r="X739" s="337" t="n">
        <f aca="false">+[4]data1cf!W739</f>
        <v>0</v>
      </c>
      <c r="Y739" s="337" t="n">
        <f aca="false">+[4]data1cf!X739</f>
        <v>0</v>
      </c>
      <c r="Z739" s="337" t="n">
        <f aca="false">+[4]data1cf!Y739</f>
        <v>0</v>
      </c>
      <c r="AA739" s="337" t="n">
        <f aca="false">+[4]data1cf!Z739</f>
        <v>0</v>
      </c>
      <c r="AB739" s="337"/>
      <c r="AC739" s="338" t="n">
        <f aca="false">XNPV(0.1,B739:AA739,$B$1:$AA$1)</f>
        <v>27251.3668668597</v>
      </c>
      <c r="AD739" s="338" t="n">
        <f aca="false">SUMPRODUCT(B739:AA739,$B$1010:$AA$1010)</f>
        <v>59723.2629160152</v>
      </c>
      <c r="AE739" s="339" t="n">
        <f aca="false">SUMPRODUCT(B739:AA739,$B$1012:$AA$1012)</f>
        <v>59174.5446359017</v>
      </c>
      <c r="AF739" s="340" t="n">
        <f aca="false">XIRR(B739:AA739,$B$1:$AA$1)</f>
        <v>0.150641225809119</v>
      </c>
      <c r="AG739" s="341" t="n">
        <f aca="false">1-EXP(-(1/0.25)*(AD739/ABS($AD$1010)))</f>
        <v>0.984731867682943</v>
      </c>
    </row>
    <row r="740" customFormat="false" ht="12.75" hidden="false" customHeight="false" outlineLevel="0" collapsed="false">
      <c r="A740" s="332"/>
      <c r="B740" s="337" t="n">
        <f aca="false">+[4]data1cf!A740</f>
        <v>-84442.5893220271</v>
      </c>
      <c r="C740" s="337" t="n">
        <f aca="false">+[4]data1cf!B740</f>
        <v>14789.887240502</v>
      </c>
      <c r="D740" s="337" t="n">
        <f aca="false">+[4]data1cf!C740</f>
        <v>16208.9333671835</v>
      </c>
      <c r="E740" s="337" t="n">
        <f aca="false">+[4]data1cf!D740</f>
        <v>15619.3436580094</v>
      </c>
      <c r="F740" s="337" t="n">
        <f aca="false">+[4]data1cf!E740</f>
        <v>15550.0999591181</v>
      </c>
      <c r="G740" s="337" t="n">
        <f aca="false">+[4]data1cf!F740</f>
        <v>15222.0836374982</v>
      </c>
      <c r="H740" s="337" t="n">
        <f aca="false">+[4]data1cf!G740</f>
        <v>15112.0438242368</v>
      </c>
      <c r="I740" s="337" t="n">
        <f aca="false">+[4]data1cf!H740</f>
        <v>14857.1712501702</v>
      </c>
      <c r="J740" s="337" t="n">
        <f aca="false">+[4]data1cf!I740</f>
        <v>14996.2196960023</v>
      </c>
      <c r="K740" s="337" t="n">
        <f aca="false">+[4]data1cf!J740</f>
        <v>15003.3501726529</v>
      </c>
      <c r="L740" s="337" t="n">
        <f aca="false">+[4]data1cf!K740</f>
        <v>14936.234278823</v>
      </c>
      <c r="M740" s="337" t="n">
        <f aca="false">+[4]data1cf!L740</f>
        <v>14920.2854698259</v>
      </c>
      <c r="N740" s="337" t="n">
        <f aca="false">+[4]data1cf!M740</f>
        <v>15079.7129790613</v>
      </c>
      <c r="O740" s="337" t="n">
        <f aca="false">+[4]data1cf!N740</f>
        <v>15173.1626884718</v>
      </c>
      <c r="P740" s="337" t="n">
        <f aca="false">+[4]data1cf!O740</f>
        <v>15089.2119816669</v>
      </c>
      <c r="Q740" s="337" t="n">
        <f aca="false">+[4]data1cf!P740</f>
        <v>15192.7998716496</v>
      </c>
      <c r="R740" s="337" t="n">
        <f aca="false">+[4]data1cf!Q740</f>
        <v>968.522722487922</v>
      </c>
      <c r="S740" s="337" t="n">
        <f aca="false">+[4]data1cf!R740</f>
        <v>0</v>
      </c>
      <c r="T740" s="337" t="n">
        <f aca="false">+[4]data1cf!S740</f>
        <v>0</v>
      </c>
      <c r="U740" s="337" t="n">
        <f aca="false">+[4]data1cf!T740</f>
        <v>0</v>
      </c>
      <c r="V740" s="337" t="n">
        <f aca="false">+[4]data1cf!U740</f>
        <v>0</v>
      </c>
      <c r="W740" s="337" t="n">
        <f aca="false">+[4]data1cf!V740</f>
        <v>0</v>
      </c>
      <c r="X740" s="337" t="n">
        <f aca="false">+[4]data1cf!W740</f>
        <v>0</v>
      </c>
      <c r="Y740" s="337" t="n">
        <f aca="false">+[4]data1cf!X740</f>
        <v>0</v>
      </c>
      <c r="Z740" s="337" t="n">
        <f aca="false">+[4]data1cf!Y740</f>
        <v>0</v>
      </c>
      <c r="AA740" s="337" t="n">
        <f aca="false">+[4]data1cf!Z740</f>
        <v>0</v>
      </c>
      <c r="AB740" s="337"/>
      <c r="AC740" s="338" t="n">
        <f aca="false">XNPV(0.1,B740:AA740,$B$1:$AA$1)</f>
        <v>31677.538830779</v>
      </c>
      <c r="AD740" s="338" t="n">
        <f aca="false">SUMPRODUCT(B740:AA740,$B$1010:$AA$1010)</f>
        <v>63887.8084326443</v>
      </c>
      <c r="AE740" s="339" t="n">
        <f aca="false">SUMPRODUCT(B740:AA740,$B$1012:$AA$1012)</f>
        <v>63343.3642540363</v>
      </c>
      <c r="AF740" s="340" t="n">
        <f aca="false">XIRR(B740:AA740,$B$1:$AA$1)</f>
        <v>0.1619975208564</v>
      </c>
      <c r="AG740" s="341" t="n">
        <f aca="false">1-EXP(-(1/0.25)*(AD740/ABS($AD$1010)))</f>
        <v>0.988593825337771</v>
      </c>
    </row>
    <row r="741" customFormat="false" ht="12.75" hidden="false" customHeight="false" outlineLevel="0" collapsed="false">
      <c r="A741" s="332"/>
      <c r="B741" s="337" t="n">
        <f aca="false">+[4]data1cf!A741</f>
        <v>-88433.4337728859</v>
      </c>
      <c r="C741" s="337" t="n">
        <f aca="false">+[4]data1cf!B741</f>
        <v>15079.5460442235</v>
      </c>
      <c r="D741" s="337" t="n">
        <f aca="false">+[4]data1cf!C741</f>
        <v>16288.2810048793</v>
      </c>
      <c r="E741" s="337" t="n">
        <f aca="false">+[4]data1cf!D741</f>
        <v>16004.949444079</v>
      </c>
      <c r="F741" s="337" t="n">
        <f aca="false">+[4]data1cf!E741</f>
        <v>15708.9876329881</v>
      </c>
      <c r="G741" s="337" t="n">
        <f aca="false">+[4]data1cf!F741</f>
        <v>15350.9487287238</v>
      </c>
      <c r="H741" s="337" t="n">
        <f aca="false">+[4]data1cf!G741</f>
        <v>15079.291415791</v>
      </c>
      <c r="I741" s="337" t="n">
        <f aca="false">+[4]data1cf!H741</f>
        <v>15035.8067145441</v>
      </c>
      <c r="J741" s="337" t="n">
        <f aca="false">+[4]data1cf!I741</f>
        <v>15242.3257048442</v>
      </c>
      <c r="K741" s="337" t="n">
        <f aca="false">+[4]data1cf!J741</f>
        <v>15151.0903672245</v>
      </c>
      <c r="L741" s="337" t="n">
        <f aca="false">+[4]data1cf!K741</f>
        <v>15185.3313517555</v>
      </c>
      <c r="M741" s="337" t="n">
        <f aca="false">+[4]data1cf!L741</f>
        <v>15069.3441779853</v>
      </c>
      <c r="N741" s="337" t="n">
        <f aca="false">+[4]data1cf!M741</f>
        <v>15104.2963433206</v>
      </c>
      <c r="O741" s="337" t="n">
        <f aca="false">+[4]data1cf!N741</f>
        <v>14974.1232329148</v>
      </c>
      <c r="P741" s="337" t="n">
        <f aca="false">+[4]data1cf!O741</f>
        <v>14964.7927541104</v>
      </c>
      <c r="Q741" s="337" t="n">
        <f aca="false">+[4]data1cf!P741</f>
        <v>15223.9421746895</v>
      </c>
      <c r="R741" s="337" t="n">
        <f aca="false">+[4]data1cf!Q741</f>
        <v>1014.29611200149</v>
      </c>
      <c r="S741" s="337" t="n">
        <f aca="false">+[4]data1cf!R741</f>
        <v>0</v>
      </c>
      <c r="T741" s="337" t="n">
        <f aca="false">+[4]data1cf!S741</f>
        <v>0</v>
      </c>
      <c r="U741" s="337" t="n">
        <f aca="false">+[4]data1cf!T741</f>
        <v>0</v>
      </c>
      <c r="V741" s="337" t="n">
        <f aca="false">+[4]data1cf!U741</f>
        <v>0</v>
      </c>
      <c r="W741" s="337" t="n">
        <f aca="false">+[4]data1cf!V741</f>
        <v>0</v>
      </c>
      <c r="X741" s="337" t="n">
        <f aca="false">+[4]data1cf!W741</f>
        <v>0</v>
      </c>
      <c r="Y741" s="337" t="n">
        <f aca="false">+[4]data1cf!X741</f>
        <v>0</v>
      </c>
      <c r="Z741" s="337" t="n">
        <f aca="false">+[4]data1cf!Y741</f>
        <v>0</v>
      </c>
      <c r="AA741" s="337" t="n">
        <f aca="false">+[4]data1cf!Z741</f>
        <v>0</v>
      </c>
      <c r="AB741" s="337"/>
      <c r="AC741" s="338" t="n">
        <f aca="false">XNPV(0.1,B741:AA741,$B$1:$AA$1)</f>
        <v>28827.2725428941</v>
      </c>
      <c r="AD741" s="338" t="n">
        <f aca="false">SUMPRODUCT(B741:AA741,$B$1010:$AA$1010)</f>
        <v>61260.1737941536</v>
      </c>
      <c r="AE741" s="339" t="n">
        <f aca="false">SUMPRODUCT(B741:AA741,$B$1012:$AA$1012)</f>
        <v>60712.4097626247</v>
      </c>
      <c r="AF741" s="340" t="n">
        <f aca="false">XIRR(B741:AA741,$B$1:$AA$1)</f>
        <v>0.154426444039315</v>
      </c>
      <c r="AG741" s="341" t="n">
        <f aca="false">1-EXP(-(1/0.25)*(AD741/ABS($AD$1010)))</f>
        <v>0.986289676825853</v>
      </c>
    </row>
    <row r="742" customFormat="false" ht="12.75" hidden="false" customHeight="false" outlineLevel="0" collapsed="false">
      <c r="A742" s="332"/>
      <c r="B742" s="337" t="n">
        <f aca="false">+[4]data1cf!A742</f>
        <v>-94345.3774681573</v>
      </c>
      <c r="C742" s="337" t="n">
        <f aca="false">+[4]data1cf!B742</f>
        <v>15111.0923427632</v>
      </c>
      <c r="D742" s="337" t="n">
        <f aca="false">+[4]data1cf!C742</f>
        <v>16535.2894304556</v>
      </c>
      <c r="E742" s="337" t="n">
        <f aca="false">+[4]data1cf!D742</f>
        <v>16269.996347411</v>
      </c>
      <c r="F742" s="337" t="n">
        <f aca="false">+[4]data1cf!E742</f>
        <v>15616.9549382635</v>
      </c>
      <c r="G742" s="337" t="n">
        <f aca="false">+[4]data1cf!F742</f>
        <v>15490.5222163838</v>
      </c>
      <c r="H742" s="337" t="n">
        <f aca="false">+[4]data1cf!G742</f>
        <v>15171.8657015366</v>
      </c>
      <c r="I742" s="337" t="n">
        <f aca="false">+[4]data1cf!H742</f>
        <v>14988.3869017382</v>
      </c>
      <c r="J742" s="337" t="n">
        <f aca="false">+[4]data1cf!I742</f>
        <v>15168.2067466276</v>
      </c>
      <c r="K742" s="337" t="n">
        <f aca="false">+[4]data1cf!J742</f>
        <v>14971.7000242017</v>
      </c>
      <c r="L742" s="337" t="n">
        <f aca="false">+[4]data1cf!K742</f>
        <v>15118.6640477078</v>
      </c>
      <c r="M742" s="337" t="n">
        <f aca="false">+[4]data1cf!L742</f>
        <v>15181.8835898251</v>
      </c>
      <c r="N742" s="337" t="n">
        <f aca="false">+[4]data1cf!M742</f>
        <v>15090.1854161708</v>
      </c>
      <c r="O742" s="337" t="n">
        <f aca="false">+[4]data1cf!N742</f>
        <v>15240.0141022313</v>
      </c>
      <c r="P742" s="337" t="n">
        <f aca="false">+[4]data1cf!O742</f>
        <v>15191.3512604857</v>
      </c>
      <c r="Q742" s="337" t="n">
        <f aca="false">+[4]data1cf!P742</f>
        <v>15314.6280574282</v>
      </c>
      <c r="R742" s="337" t="n">
        <f aca="false">+[4]data1cf!Q742</f>
        <v>1082.10374140878</v>
      </c>
      <c r="S742" s="337" t="n">
        <f aca="false">+[4]data1cf!R742</f>
        <v>0</v>
      </c>
      <c r="T742" s="337" t="n">
        <f aca="false">+[4]data1cf!S742</f>
        <v>0</v>
      </c>
      <c r="U742" s="337" t="n">
        <f aca="false">+[4]data1cf!T742</f>
        <v>0</v>
      </c>
      <c r="V742" s="337" t="n">
        <f aca="false">+[4]data1cf!U742</f>
        <v>0</v>
      </c>
      <c r="W742" s="337" t="n">
        <f aca="false">+[4]data1cf!V742</f>
        <v>0</v>
      </c>
      <c r="X742" s="337" t="n">
        <f aca="false">+[4]data1cf!W742</f>
        <v>0</v>
      </c>
      <c r="Y742" s="337" t="n">
        <f aca="false">+[4]data1cf!X742</f>
        <v>0</v>
      </c>
      <c r="Z742" s="337" t="n">
        <f aca="false">+[4]data1cf!Y742</f>
        <v>0</v>
      </c>
      <c r="AA742" s="337" t="n">
        <f aca="false">+[4]data1cf!Z742</f>
        <v>0</v>
      </c>
      <c r="AB742" s="337"/>
      <c r="AC742" s="338" t="n">
        <f aca="false">XNPV(0.1,B742:AA742,$B$1:$AA$1)</f>
        <v>23470.5048967266</v>
      </c>
      <c r="AD742" s="338" t="n">
        <f aca="false">SUMPRODUCT(B742:AA742,$B$1010:$AA$1010)</f>
        <v>56024.84178234</v>
      </c>
      <c r="AE742" s="339" t="n">
        <f aca="false">SUMPRODUCT(B742:AA742,$B$1012:$AA$1012)</f>
        <v>55474.8297527369</v>
      </c>
      <c r="AF742" s="340" t="n">
        <f aca="false">XIRR(B742:AA742,$B$1:$AA$1)</f>
        <v>0.142049231338678</v>
      </c>
      <c r="AG742" s="341" t="n">
        <f aca="false">1-EXP(-(1/0.25)*(AD742/ABS($AD$1010)))</f>
        <v>0.980218613051578</v>
      </c>
    </row>
    <row r="743" customFormat="false" ht="12.75" hidden="false" customHeight="false" outlineLevel="0" collapsed="false">
      <c r="A743" s="332"/>
      <c r="B743" s="337" t="n">
        <f aca="false">+[4]data1cf!A743</f>
        <v>-89850.5861324075</v>
      </c>
      <c r="C743" s="337" t="n">
        <f aca="false">+[4]data1cf!B743</f>
        <v>15108.0364418698</v>
      </c>
      <c r="D743" s="337" t="n">
        <f aca="false">+[4]data1cf!C743</f>
        <v>16441.6765799482</v>
      </c>
      <c r="E743" s="337" t="n">
        <f aca="false">+[4]data1cf!D743</f>
        <v>16042.0759331887</v>
      </c>
      <c r="F743" s="337" t="n">
        <f aca="false">+[4]data1cf!E743</f>
        <v>15581.0023773938</v>
      </c>
      <c r="G743" s="337" t="n">
        <f aca="false">+[4]data1cf!F743</f>
        <v>15379.5592985451</v>
      </c>
      <c r="H743" s="337" t="n">
        <f aca="false">+[4]data1cf!G743</f>
        <v>15315.0641998948</v>
      </c>
      <c r="I743" s="337" t="n">
        <f aca="false">+[4]data1cf!H743</f>
        <v>15109.3556935944</v>
      </c>
      <c r="J743" s="337" t="n">
        <f aca="false">+[4]data1cf!I743</f>
        <v>15118.9891664108</v>
      </c>
      <c r="K743" s="337" t="n">
        <f aca="false">+[4]data1cf!J743</f>
        <v>15080.4790451159</v>
      </c>
      <c r="L743" s="337" t="n">
        <f aca="false">+[4]data1cf!K743</f>
        <v>15174.5883235671</v>
      </c>
      <c r="M743" s="337" t="n">
        <f aca="false">+[4]data1cf!L743</f>
        <v>15125.1621253401</v>
      </c>
      <c r="N743" s="337" t="n">
        <f aca="false">+[4]data1cf!M743</f>
        <v>15111.4156038452</v>
      </c>
      <c r="O743" s="337" t="n">
        <f aca="false">+[4]data1cf!N743</f>
        <v>15200.3479579626</v>
      </c>
      <c r="P743" s="337" t="n">
        <f aca="false">+[4]data1cf!O743</f>
        <v>15182.1422597622</v>
      </c>
      <c r="Q743" s="337" t="n">
        <f aca="false">+[4]data1cf!P743</f>
        <v>15098.0371255637</v>
      </c>
      <c r="R743" s="337" t="n">
        <f aca="false">+[4]data1cf!Q743</f>
        <v>1030.55028270426</v>
      </c>
      <c r="S743" s="337" t="n">
        <f aca="false">+[4]data1cf!R743</f>
        <v>0</v>
      </c>
      <c r="T743" s="337" t="n">
        <f aca="false">+[4]data1cf!S743</f>
        <v>0</v>
      </c>
      <c r="U743" s="337" t="n">
        <f aca="false">+[4]data1cf!T743</f>
        <v>0</v>
      </c>
      <c r="V743" s="337" t="n">
        <f aca="false">+[4]data1cf!U743</f>
        <v>0</v>
      </c>
      <c r="W743" s="337" t="n">
        <f aca="false">+[4]data1cf!V743</f>
        <v>0</v>
      </c>
      <c r="X743" s="337" t="n">
        <f aca="false">+[4]data1cf!W743</f>
        <v>0</v>
      </c>
      <c r="Y743" s="337" t="n">
        <f aca="false">+[4]data1cf!X743</f>
        <v>0</v>
      </c>
      <c r="Z743" s="337" t="n">
        <f aca="false">+[4]data1cf!Y743</f>
        <v>0</v>
      </c>
      <c r="AA743" s="337" t="n">
        <f aca="false">+[4]data1cf!Z743</f>
        <v>0</v>
      </c>
      <c r="AB743" s="337"/>
      <c r="AC743" s="338" t="n">
        <f aca="false">XNPV(0.1,B743:AA743,$B$1:$AA$1)</f>
        <v>27718.0714184373</v>
      </c>
      <c r="AD743" s="338" t="n">
        <f aca="false">SUMPRODUCT(B743:AA743,$B$1010:$AA$1010)</f>
        <v>60230.905195524</v>
      </c>
      <c r="AE743" s="339" t="n">
        <f aca="false">SUMPRODUCT(B743:AA743,$B$1012:$AA$1012)</f>
        <v>59681.7001806362</v>
      </c>
      <c r="AF743" s="340" t="n">
        <f aca="false">XIRR(B743:AA743,$B$1:$AA$1)</f>
        <v>0.151640469215049</v>
      </c>
      <c r="AG743" s="341" t="n">
        <f aca="false">1-EXP(-(1/0.25)*(AD743/ABS($AD$1010)))</f>
        <v>0.985265063752505</v>
      </c>
    </row>
    <row r="744" customFormat="false" ht="12.75" hidden="false" customHeight="false" outlineLevel="0" collapsed="false">
      <c r="A744" s="332"/>
      <c r="B744" s="337" t="n">
        <f aca="false">+[4]data1cf!A744</f>
        <v>-87984.0743162083</v>
      </c>
      <c r="C744" s="337" t="n">
        <f aca="false">+[4]data1cf!B744</f>
        <v>15000.9558677587</v>
      </c>
      <c r="D744" s="337" t="n">
        <f aca="false">+[4]data1cf!C744</f>
        <v>16304.2565974825</v>
      </c>
      <c r="E744" s="337" t="n">
        <f aca="false">+[4]data1cf!D744</f>
        <v>15875.7004071945</v>
      </c>
      <c r="F744" s="337" t="n">
        <f aca="false">+[4]data1cf!E744</f>
        <v>15577.2130473435</v>
      </c>
      <c r="G744" s="337" t="n">
        <f aca="false">+[4]data1cf!F744</f>
        <v>15256.9525363132</v>
      </c>
      <c r="H744" s="337" t="n">
        <f aca="false">+[4]data1cf!G744</f>
        <v>15093.7351311869</v>
      </c>
      <c r="I744" s="337" t="n">
        <f aca="false">+[4]data1cf!H744</f>
        <v>14961.4398750278</v>
      </c>
      <c r="J744" s="337" t="n">
        <f aca="false">+[4]data1cf!I744</f>
        <v>15181.8653536456</v>
      </c>
      <c r="K744" s="337" t="n">
        <f aca="false">+[4]data1cf!J744</f>
        <v>14909.4186543514</v>
      </c>
      <c r="L744" s="337" t="n">
        <f aca="false">+[4]data1cf!K744</f>
        <v>14935.2215641812</v>
      </c>
      <c r="M744" s="337" t="n">
        <f aca="false">+[4]data1cf!L744</f>
        <v>15186.7073444335</v>
      </c>
      <c r="N744" s="337" t="n">
        <f aca="false">+[4]data1cf!M744</f>
        <v>15000.7305183892</v>
      </c>
      <c r="O744" s="337" t="n">
        <f aca="false">+[4]data1cf!N744</f>
        <v>15027.4512503654</v>
      </c>
      <c r="P744" s="337" t="n">
        <f aca="false">+[4]data1cf!O744</f>
        <v>14928.9604059453</v>
      </c>
      <c r="Q744" s="337" t="n">
        <f aca="false">+[4]data1cf!P744</f>
        <v>14871.0992282505</v>
      </c>
      <c r="R744" s="337" t="n">
        <f aca="false">+[4]data1cf!Q744</f>
        <v>1009.14213877718</v>
      </c>
      <c r="S744" s="337" t="n">
        <f aca="false">+[4]data1cf!R744</f>
        <v>0</v>
      </c>
      <c r="T744" s="337" t="n">
        <f aca="false">+[4]data1cf!S744</f>
        <v>0</v>
      </c>
      <c r="U744" s="337" t="n">
        <f aca="false">+[4]data1cf!T744</f>
        <v>0</v>
      </c>
      <c r="V744" s="337" t="n">
        <f aca="false">+[4]data1cf!U744</f>
        <v>0</v>
      </c>
      <c r="W744" s="337" t="n">
        <f aca="false">+[4]data1cf!V744</f>
        <v>0</v>
      </c>
      <c r="X744" s="337" t="n">
        <f aca="false">+[4]data1cf!W744</f>
        <v>0</v>
      </c>
      <c r="Y744" s="337" t="n">
        <f aca="false">+[4]data1cf!X744</f>
        <v>0</v>
      </c>
      <c r="Z744" s="337" t="n">
        <f aca="false">+[4]data1cf!Y744</f>
        <v>0</v>
      </c>
      <c r="AA744" s="337" t="n">
        <f aca="false">+[4]data1cf!Z744</f>
        <v>0</v>
      </c>
      <c r="AB744" s="337"/>
      <c r="AC744" s="338" t="n">
        <f aca="false">XNPV(0.1,B744:AA744,$B$1:$AA$1)</f>
        <v>28644.6385932116</v>
      </c>
      <c r="AD744" s="338" t="n">
        <f aca="false">SUMPRODUCT(B744:AA744,$B$1010:$AA$1010)</f>
        <v>60880.4557671244</v>
      </c>
      <c r="AE744" s="339" t="n">
        <f aca="false">SUMPRODUCT(B744:AA744,$B$1012:$AA$1012)</f>
        <v>60336.1149888574</v>
      </c>
      <c r="AF744" s="340" t="n">
        <f aca="false">XIRR(B744:AA744,$B$1:$AA$1)</f>
        <v>0.154404969407668</v>
      </c>
      <c r="AG744" s="341" t="n">
        <f aca="false">1-EXP(-(1/0.25)*(AD744/ABS($AD$1010)))</f>
        <v>0.9859202447429</v>
      </c>
    </row>
    <row r="745" customFormat="false" ht="12.75" hidden="false" customHeight="false" outlineLevel="0" collapsed="false">
      <c r="A745" s="332"/>
      <c r="B745" s="337" t="n">
        <f aca="false">+[4]data1cf!A745</f>
        <v>-86592.2602225851</v>
      </c>
      <c r="C745" s="337" t="n">
        <f aca="false">+[4]data1cf!B745</f>
        <v>14784.3315092593</v>
      </c>
      <c r="D745" s="337" t="n">
        <f aca="false">+[4]data1cf!C745</f>
        <v>16280.590370061</v>
      </c>
      <c r="E745" s="337" t="n">
        <f aca="false">+[4]data1cf!D745</f>
        <v>15871.2786722725</v>
      </c>
      <c r="F745" s="337" t="n">
        <f aca="false">+[4]data1cf!E745</f>
        <v>15698.6691335814</v>
      </c>
      <c r="G745" s="337" t="n">
        <f aca="false">+[4]data1cf!F745</f>
        <v>15475.4047270939</v>
      </c>
      <c r="H745" s="337" t="n">
        <f aca="false">+[4]data1cf!G745</f>
        <v>15198.6387337144</v>
      </c>
      <c r="I745" s="337" t="n">
        <f aca="false">+[4]data1cf!H745</f>
        <v>14932.2257406304</v>
      </c>
      <c r="J745" s="337" t="n">
        <f aca="false">+[4]data1cf!I745</f>
        <v>14860.1110795118</v>
      </c>
      <c r="K745" s="337" t="n">
        <f aca="false">+[4]data1cf!J745</f>
        <v>15119.325548945</v>
      </c>
      <c r="L745" s="337" t="n">
        <f aca="false">+[4]data1cf!K745</f>
        <v>15159.0163715234</v>
      </c>
      <c r="M745" s="337" t="n">
        <f aca="false">+[4]data1cf!L745</f>
        <v>15022.5438969069</v>
      </c>
      <c r="N745" s="337" t="n">
        <f aca="false">+[4]data1cf!M745</f>
        <v>15186.7871130778</v>
      </c>
      <c r="O745" s="337" t="n">
        <f aca="false">+[4]data1cf!N745</f>
        <v>15007.6477397679</v>
      </c>
      <c r="P745" s="337" t="n">
        <f aca="false">+[4]data1cf!O745</f>
        <v>14979.6606747414</v>
      </c>
      <c r="Q745" s="337" t="n">
        <f aca="false">+[4]data1cf!P745</f>
        <v>15102.0549853814</v>
      </c>
      <c r="R745" s="337" t="n">
        <f aca="false">+[4]data1cf!Q745</f>
        <v>993.178587848962</v>
      </c>
      <c r="S745" s="337" t="n">
        <f aca="false">+[4]data1cf!R745</f>
        <v>0</v>
      </c>
      <c r="T745" s="337" t="n">
        <f aca="false">+[4]data1cf!S745</f>
        <v>0</v>
      </c>
      <c r="U745" s="337" t="n">
        <f aca="false">+[4]data1cf!T745</f>
        <v>0</v>
      </c>
      <c r="V745" s="337" t="n">
        <f aca="false">+[4]data1cf!U745</f>
        <v>0</v>
      </c>
      <c r="W745" s="337" t="n">
        <f aca="false">+[4]data1cf!V745</f>
        <v>0</v>
      </c>
      <c r="X745" s="337" t="n">
        <f aca="false">+[4]data1cf!W745</f>
        <v>0</v>
      </c>
      <c r="Y745" s="337" t="n">
        <f aca="false">+[4]data1cf!X745</f>
        <v>0</v>
      </c>
      <c r="Z745" s="337" t="n">
        <f aca="false">+[4]data1cf!Y745</f>
        <v>0</v>
      </c>
      <c r="AA745" s="337" t="n">
        <f aca="false">+[4]data1cf!Z745</f>
        <v>0</v>
      </c>
      <c r="AB745" s="337"/>
      <c r="AC745" s="338" t="n">
        <f aca="false">XNPV(0.1,B745:AA745,$B$1:$AA$1)</f>
        <v>30165.6647128689</v>
      </c>
      <c r="AD745" s="338" t="n">
        <f aca="false">SUMPRODUCT(B745:AA745,$B$1010:$AA$1010)</f>
        <v>62500.6332947146</v>
      </c>
      <c r="AE745" s="339" t="n">
        <f aca="false">SUMPRODUCT(B745:AA745,$B$1012:$AA$1012)</f>
        <v>61954.398433655</v>
      </c>
      <c r="AF745" s="340" t="n">
        <f aca="false">XIRR(B745:AA745,$B$1:$AA$1)</f>
        <v>0.15787601375253</v>
      </c>
      <c r="AG745" s="341" t="n">
        <f aca="false">1-EXP(-(1/0.25)*(AD745/ABS($AD$1010)))</f>
        <v>0.98743030607986</v>
      </c>
    </row>
    <row r="746" customFormat="false" ht="12.75" hidden="false" customHeight="false" outlineLevel="0" collapsed="false">
      <c r="A746" s="332"/>
      <c r="B746" s="337" t="n">
        <f aca="false">+[4]data1cf!A746</f>
        <v>-91968.4108307112</v>
      </c>
      <c r="C746" s="337" t="n">
        <f aca="false">+[4]data1cf!B746</f>
        <v>14946.9337514249</v>
      </c>
      <c r="D746" s="337" t="n">
        <f aca="false">+[4]data1cf!C746</f>
        <v>16437.2639371882</v>
      </c>
      <c r="E746" s="337" t="n">
        <f aca="false">+[4]data1cf!D746</f>
        <v>16054.0461679464</v>
      </c>
      <c r="F746" s="337" t="n">
        <f aca="false">+[4]data1cf!E746</f>
        <v>15735.2024195541</v>
      </c>
      <c r="G746" s="337" t="n">
        <f aca="false">+[4]data1cf!F746</f>
        <v>15432.1637418441</v>
      </c>
      <c r="H746" s="337" t="n">
        <f aca="false">+[4]data1cf!G746</f>
        <v>15106.26262744</v>
      </c>
      <c r="I746" s="337" t="n">
        <f aca="false">+[4]data1cf!H746</f>
        <v>14887.0793235334</v>
      </c>
      <c r="J746" s="337" t="n">
        <f aca="false">+[4]data1cf!I746</f>
        <v>14993.3408246658</v>
      </c>
      <c r="K746" s="337" t="n">
        <f aca="false">+[4]data1cf!J746</f>
        <v>15013.7769197706</v>
      </c>
      <c r="L746" s="337" t="n">
        <f aca="false">+[4]data1cf!K746</f>
        <v>15004.6241462119</v>
      </c>
      <c r="M746" s="337" t="n">
        <f aca="false">+[4]data1cf!L746</f>
        <v>14948.4430580704</v>
      </c>
      <c r="N746" s="337" t="n">
        <f aca="false">+[4]data1cf!M746</f>
        <v>15197.2411276087</v>
      </c>
      <c r="O746" s="337" t="n">
        <f aca="false">+[4]data1cf!N746</f>
        <v>15200.0218065814</v>
      </c>
      <c r="P746" s="337" t="n">
        <f aca="false">+[4]data1cf!O746</f>
        <v>15017.0026795286</v>
      </c>
      <c r="Q746" s="337" t="n">
        <f aca="false">+[4]data1cf!P746</f>
        <v>15097.0742323664</v>
      </c>
      <c r="R746" s="337" t="n">
        <f aca="false">+[4]data1cf!Q746</f>
        <v>1054.84088486393</v>
      </c>
      <c r="S746" s="337" t="n">
        <f aca="false">+[4]data1cf!R746</f>
        <v>0</v>
      </c>
      <c r="T746" s="337" t="n">
        <f aca="false">+[4]data1cf!S746</f>
        <v>0</v>
      </c>
      <c r="U746" s="337" t="n">
        <f aca="false">+[4]data1cf!T746</f>
        <v>0</v>
      </c>
      <c r="V746" s="337" t="n">
        <f aca="false">+[4]data1cf!U746</f>
        <v>0</v>
      </c>
      <c r="W746" s="337" t="n">
        <f aca="false">+[4]data1cf!V746</f>
        <v>0</v>
      </c>
      <c r="X746" s="337" t="n">
        <f aca="false">+[4]data1cf!W746</f>
        <v>0</v>
      </c>
      <c r="Y746" s="337" t="n">
        <f aca="false">+[4]data1cf!X746</f>
        <v>0</v>
      </c>
      <c r="Z746" s="337" t="n">
        <f aca="false">+[4]data1cf!Y746</f>
        <v>0</v>
      </c>
      <c r="AA746" s="337" t="n">
        <f aca="false">+[4]data1cf!Z746</f>
        <v>0</v>
      </c>
      <c r="AB746" s="337"/>
      <c r="AC746" s="338" t="n">
        <f aca="false">XNPV(0.1,B746:AA746,$B$1:$AA$1)</f>
        <v>25139.8919337129</v>
      </c>
      <c r="AD746" s="338" t="n">
        <f aca="false">SUMPRODUCT(B746:AA746,$B$1010:$AA$1010)</f>
        <v>57502.1080958415</v>
      </c>
      <c r="AE746" s="339" t="n">
        <f aca="false">SUMPRODUCT(B746:AA746,$B$1012:$AA$1012)</f>
        <v>56955.4305383678</v>
      </c>
      <c r="AF746" s="340" t="n">
        <f aca="false">XIRR(B746:AA746,$B$1:$AA$1)</f>
        <v>0.146023904186739</v>
      </c>
      <c r="AG746" s="341" t="n">
        <f aca="false">1-EXP(-(1/0.25)*(AD746/ABS($AD$1010)))</f>
        <v>0.982162567768681</v>
      </c>
    </row>
    <row r="747" customFormat="false" ht="12.75" hidden="false" customHeight="false" outlineLevel="0" collapsed="false">
      <c r="A747" s="332"/>
      <c r="B747" s="337" t="n">
        <f aca="false">+[4]data1cf!A747</f>
        <v>-86739.8063962487</v>
      </c>
      <c r="C747" s="337" t="n">
        <f aca="false">+[4]data1cf!B747</f>
        <v>14968.5299260798</v>
      </c>
      <c r="D747" s="337" t="n">
        <f aca="false">+[4]data1cf!C747</f>
        <v>16172.1132842053</v>
      </c>
      <c r="E747" s="337" t="n">
        <f aca="false">+[4]data1cf!D747</f>
        <v>15842.0025575311</v>
      </c>
      <c r="F747" s="337" t="n">
        <f aca="false">+[4]data1cf!E747</f>
        <v>15604.2883547741</v>
      </c>
      <c r="G747" s="337" t="n">
        <f aca="false">+[4]data1cf!F747</f>
        <v>15334.8151434392</v>
      </c>
      <c r="H747" s="337" t="n">
        <f aca="false">+[4]data1cf!G747</f>
        <v>14934.0463200049</v>
      </c>
      <c r="I747" s="337" t="n">
        <f aca="false">+[4]data1cf!H747</f>
        <v>14969.4209335557</v>
      </c>
      <c r="J747" s="337" t="n">
        <f aca="false">+[4]data1cf!I747</f>
        <v>15026.1365470567</v>
      </c>
      <c r="K747" s="337" t="n">
        <f aca="false">+[4]data1cf!J747</f>
        <v>15126.2605198394</v>
      </c>
      <c r="L747" s="337" t="n">
        <f aca="false">+[4]data1cf!K747</f>
        <v>14991.6787893634</v>
      </c>
      <c r="M747" s="337" t="n">
        <f aca="false">+[4]data1cf!L747</f>
        <v>14869.4422371747</v>
      </c>
      <c r="N747" s="337" t="n">
        <f aca="false">+[4]data1cf!M747</f>
        <v>14937.741659994</v>
      </c>
      <c r="O747" s="337" t="n">
        <f aca="false">+[4]data1cf!N747</f>
        <v>14975.6934716765</v>
      </c>
      <c r="P747" s="337" t="n">
        <f aca="false">+[4]data1cf!O747</f>
        <v>15038.1777790129</v>
      </c>
      <c r="Q747" s="337" t="n">
        <f aca="false">+[4]data1cf!P747</f>
        <v>14960.7069207806</v>
      </c>
      <c r="R747" s="337" t="n">
        <f aca="false">+[4]data1cf!Q747</f>
        <v>994.870883442414</v>
      </c>
      <c r="S747" s="337" t="n">
        <f aca="false">+[4]data1cf!R747</f>
        <v>0</v>
      </c>
      <c r="T747" s="337" t="n">
        <f aca="false">+[4]data1cf!S747</f>
        <v>0</v>
      </c>
      <c r="U747" s="337" t="n">
        <f aca="false">+[4]data1cf!T747</f>
        <v>0</v>
      </c>
      <c r="V747" s="337" t="n">
        <f aca="false">+[4]data1cf!U747</f>
        <v>0</v>
      </c>
      <c r="W747" s="337" t="n">
        <f aca="false">+[4]data1cf!V747</f>
        <v>0</v>
      </c>
      <c r="X747" s="337" t="n">
        <f aca="false">+[4]data1cf!W747</f>
        <v>0</v>
      </c>
      <c r="Y747" s="337" t="n">
        <f aca="false">+[4]data1cf!X747</f>
        <v>0</v>
      </c>
      <c r="Z747" s="337" t="n">
        <f aca="false">+[4]data1cf!Y747</f>
        <v>0</v>
      </c>
      <c r="AA747" s="337" t="n">
        <f aca="false">+[4]data1cf!Z747</f>
        <v>0</v>
      </c>
      <c r="AB747" s="337"/>
      <c r="AC747" s="338" t="n">
        <f aca="false">XNPV(0.1,B747:AA747,$B$1:$AA$1)</f>
        <v>29647.7208937169</v>
      </c>
      <c r="AD747" s="338" t="n">
        <f aca="false">SUMPRODUCT(B747:AA747,$B$1010:$AA$1010)</f>
        <v>61833.6796449436</v>
      </c>
      <c r="AE747" s="339" t="n">
        <f aca="false">SUMPRODUCT(B747:AA747,$B$1012:$AA$1012)</f>
        <v>61290.0754534864</v>
      </c>
      <c r="AF747" s="340" t="n">
        <f aca="false">XIRR(B747:AA747,$B$1:$AA$1)</f>
        <v>0.15694909543318</v>
      </c>
      <c r="AG747" s="341" t="n">
        <f aca="false">1-EXP(-(1/0.25)*(AD747/ABS($AD$1010)))</f>
        <v>0.986829353477687</v>
      </c>
    </row>
    <row r="748" customFormat="false" ht="12.75" hidden="false" customHeight="false" outlineLevel="0" collapsed="false">
      <c r="A748" s="332"/>
      <c r="B748" s="337" t="n">
        <f aca="false">+[4]data1cf!A748</f>
        <v>-89211.1641047155</v>
      </c>
      <c r="C748" s="337" t="n">
        <f aca="false">+[4]data1cf!B748</f>
        <v>14974.9544812859</v>
      </c>
      <c r="D748" s="337" t="n">
        <f aca="false">+[4]data1cf!C748</f>
        <v>16369.7900712121</v>
      </c>
      <c r="E748" s="337" t="n">
        <f aca="false">+[4]data1cf!D748</f>
        <v>15916.8094775345</v>
      </c>
      <c r="F748" s="337" t="n">
        <f aca="false">+[4]data1cf!E748</f>
        <v>15492.8600851027</v>
      </c>
      <c r="G748" s="337" t="n">
        <f aca="false">+[4]data1cf!F748</f>
        <v>15486.6323841359</v>
      </c>
      <c r="H748" s="337" t="n">
        <f aca="false">+[4]data1cf!G748</f>
        <v>15081.2189965136</v>
      </c>
      <c r="I748" s="337" t="n">
        <f aca="false">+[4]data1cf!H748</f>
        <v>15071.4050568982</v>
      </c>
      <c r="J748" s="337" t="n">
        <f aca="false">+[4]data1cf!I748</f>
        <v>15171.6418487478</v>
      </c>
      <c r="K748" s="337" t="n">
        <f aca="false">+[4]data1cf!J748</f>
        <v>15088.4193626307</v>
      </c>
      <c r="L748" s="337" t="n">
        <f aca="false">+[4]data1cf!K748</f>
        <v>15035.6010568902</v>
      </c>
      <c r="M748" s="337" t="n">
        <f aca="false">+[4]data1cf!L748</f>
        <v>15036.4657932056</v>
      </c>
      <c r="N748" s="337" t="n">
        <f aca="false">+[4]data1cf!M748</f>
        <v>15072.9939618558</v>
      </c>
      <c r="O748" s="337" t="n">
        <f aca="false">+[4]data1cf!N748</f>
        <v>14998.3130844459</v>
      </c>
      <c r="P748" s="337" t="n">
        <f aca="false">+[4]data1cf!O748</f>
        <v>15009.6605588896</v>
      </c>
      <c r="Q748" s="337" t="n">
        <f aca="false">+[4]data1cf!P748</f>
        <v>15361.1720131132</v>
      </c>
      <c r="R748" s="337" t="n">
        <f aca="false">+[4]data1cf!Q748</f>
        <v>1023.21636781545</v>
      </c>
      <c r="S748" s="337" t="n">
        <f aca="false">+[4]data1cf!R748</f>
        <v>0</v>
      </c>
      <c r="T748" s="337" t="n">
        <f aca="false">+[4]data1cf!S748</f>
        <v>0</v>
      </c>
      <c r="U748" s="337" t="n">
        <f aca="false">+[4]data1cf!T748</f>
        <v>0</v>
      </c>
      <c r="V748" s="337" t="n">
        <f aca="false">+[4]data1cf!U748</f>
        <v>0</v>
      </c>
      <c r="W748" s="337" t="n">
        <f aca="false">+[4]data1cf!V748</f>
        <v>0</v>
      </c>
      <c r="X748" s="337" t="n">
        <f aca="false">+[4]data1cf!W748</f>
        <v>0</v>
      </c>
      <c r="Y748" s="337" t="n">
        <f aca="false">+[4]data1cf!X748</f>
        <v>0</v>
      </c>
      <c r="Z748" s="337" t="n">
        <f aca="false">+[4]data1cf!Y748</f>
        <v>0</v>
      </c>
      <c r="AA748" s="337" t="n">
        <f aca="false">+[4]data1cf!Z748</f>
        <v>0</v>
      </c>
      <c r="AB748" s="337"/>
      <c r="AC748" s="338" t="n">
        <f aca="false">XNPV(0.1,B748:AA748,$B$1:$AA$1)</f>
        <v>27826.4694257554</v>
      </c>
      <c r="AD748" s="338" t="n">
        <f aca="false">SUMPRODUCT(B748:AA748,$B$1010:$AA$1010)</f>
        <v>60224.1535723373</v>
      </c>
      <c r="AE748" s="339" t="n">
        <f aca="false">SUMPRODUCT(B748:AA748,$B$1012:$AA$1012)</f>
        <v>59676.8385816312</v>
      </c>
      <c r="AF748" s="340" t="n">
        <f aca="false">XIRR(B748:AA748,$B$1:$AA$1)</f>
        <v>0.152134050316215</v>
      </c>
      <c r="AG748" s="341" t="n">
        <f aca="false">1-EXP(-(1/0.25)*(AD748/ABS($AD$1010)))</f>
        <v>0.985258095910052</v>
      </c>
    </row>
    <row r="749" customFormat="false" ht="12.75" hidden="false" customHeight="false" outlineLevel="0" collapsed="false">
      <c r="A749" s="332"/>
      <c r="B749" s="337" t="n">
        <f aca="false">+[4]data1cf!A749</f>
        <v>-85156.803545331</v>
      </c>
      <c r="C749" s="337" t="n">
        <f aca="false">+[4]data1cf!B749</f>
        <v>15143.6456796292</v>
      </c>
      <c r="D749" s="337" t="n">
        <f aca="false">+[4]data1cf!C749</f>
        <v>16208.5110951582</v>
      </c>
      <c r="E749" s="337" t="n">
        <f aca="false">+[4]data1cf!D749</f>
        <v>15875.855773625</v>
      </c>
      <c r="F749" s="337" t="n">
        <f aca="false">+[4]data1cf!E749</f>
        <v>15418.8336956913</v>
      </c>
      <c r="G749" s="337" t="n">
        <f aca="false">+[4]data1cf!F749</f>
        <v>15019.5552856617</v>
      </c>
      <c r="H749" s="337" t="n">
        <f aca="false">+[4]data1cf!G749</f>
        <v>14954.588121549</v>
      </c>
      <c r="I749" s="337" t="n">
        <f aca="false">+[4]data1cf!H749</f>
        <v>14914.0839105702</v>
      </c>
      <c r="J749" s="337" t="n">
        <f aca="false">+[4]data1cf!I749</f>
        <v>14827.4555696544</v>
      </c>
      <c r="K749" s="337" t="n">
        <f aca="false">+[4]data1cf!J749</f>
        <v>14832.2138465593</v>
      </c>
      <c r="L749" s="337" t="n">
        <f aca="false">+[4]data1cf!K749</f>
        <v>15096.7350267974</v>
      </c>
      <c r="M749" s="337" t="n">
        <f aca="false">+[4]data1cf!L749</f>
        <v>14816.4734600397</v>
      </c>
      <c r="N749" s="337" t="n">
        <f aca="false">+[4]data1cf!M749</f>
        <v>14931.6490059637</v>
      </c>
      <c r="O749" s="337" t="n">
        <f aca="false">+[4]data1cf!N749</f>
        <v>15060.6994078023</v>
      </c>
      <c r="P749" s="337" t="n">
        <f aca="false">+[4]data1cf!O749</f>
        <v>15095.9284635105</v>
      </c>
      <c r="Q749" s="337" t="n">
        <f aca="false">+[4]data1cf!P749</f>
        <v>15012.7015562567</v>
      </c>
      <c r="R749" s="337" t="n">
        <f aca="false">+[4]data1cf!Q749</f>
        <v>976.714473943529</v>
      </c>
      <c r="S749" s="337" t="n">
        <f aca="false">+[4]data1cf!R749</f>
        <v>0</v>
      </c>
      <c r="T749" s="337" t="n">
        <f aca="false">+[4]data1cf!S749</f>
        <v>0</v>
      </c>
      <c r="U749" s="337" t="n">
        <f aca="false">+[4]data1cf!T749</f>
        <v>0</v>
      </c>
      <c r="V749" s="337" t="n">
        <f aca="false">+[4]data1cf!U749</f>
        <v>0</v>
      </c>
      <c r="W749" s="337" t="n">
        <f aca="false">+[4]data1cf!V749</f>
        <v>0</v>
      </c>
      <c r="X749" s="337" t="n">
        <f aca="false">+[4]data1cf!W749</f>
        <v>0</v>
      </c>
      <c r="Y749" s="337" t="n">
        <f aca="false">+[4]data1cf!X749</f>
        <v>0</v>
      </c>
      <c r="Z749" s="337" t="n">
        <f aca="false">+[4]data1cf!Y749</f>
        <v>0</v>
      </c>
      <c r="AA749" s="337" t="n">
        <f aca="false">+[4]data1cf!Z749</f>
        <v>0</v>
      </c>
      <c r="AB749" s="337"/>
      <c r="AC749" s="338" t="n">
        <f aca="false">XNPV(0.1,B749:AA749,$B$1:$AA$1)</f>
        <v>30957.2795311736</v>
      </c>
      <c r="AD749" s="338" t="n">
        <f aca="false">SUMPRODUCT(B749:AA749,$B$1010:$AA$1010)</f>
        <v>63031.3670700279</v>
      </c>
      <c r="AE749" s="339" t="n">
        <f aca="false">SUMPRODUCT(B749:AA749,$B$1012:$AA$1012)</f>
        <v>62489.3838596235</v>
      </c>
      <c r="AF749" s="340" t="n">
        <f aca="false">XIRR(B749:AA749,$B$1:$AA$1)</f>
        <v>0.160480082588726</v>
      </c>
      <c r="AG749" s="341" t="n">
        <f aca="false">1-EXP(-(1/0.25)*(AD749/ABS($AD$1010)))</f>
        <v>0.987888865567282</v>
      </c>
    </row>
    <row r="750" customFormat="false" ht="12.75" hidden="false" customHeight="false" outlineLevel="0" collapsed="false">
      <c r="A750" s="332"/>
      <c r="B750" s="337" t="n">
        <f aca="false">+[4]data1cf!A750</f>
        <v>-94021.1524899077</v>
      </c>
      <c r="C750" s="337" t="n">
        <f aca="false">+[4]data1cf!B750</f>
        <v>15237.3823353162</v>
      </c>
      <c r="D750" s="337" t="n">
        <f aca="false">+[4]data1cf!C750</f>
        <v>16609.3465182629</v>
      </c>
      <c r="E750" s="337" t="n">
        <f aca="false">+[4]data1cf!D750</f>
        <v>16059.4367845018</v>
      </c>
      <c r="F750" s="337" t="n">
        <f aca="false">+[4]data1cf!E750</f>
        <v>15827.6469387774</v>
      </c>
      <c r="G750" s="337" t="n">
        <f aca="false">+[4]data1cf!F750</f>
        <v>15656.6681187392</v>
      </c>
      <c r="H750" s="337" t="n">
        <f aca="false">+[4]data1cf!G750</f>
        <v>15252.2980976683</v>
      </c>
      <c r="I750" s="337" t="n">
        <f aca="false">+[4]data1cf!H750</f>
        <v>15072.5031488988</v>
      </c>
      <c r="J750" s="337" t="n">
        <f aca="false">+[4]data1cf!I750</f>
        <v>15165.4026535117</v>
      </c>
      <c r="K750" s="337" t="n">
        <f aca="false">+[4]data1cf!J750</f>
        <v>15307.5550827666</v>
      </c>
      <c r="L750" s="337" t="n">
        <f aca="false">+[4]data1cf!K750</f>
        <v>15058.0666709355</v>
      </c>
      <c r="M750" s="337" t="n">
        <f aca="false">+[4]data1cf!L750</f>
        <v>15278.0977401145</v>
      </c>
      <c r="N750" s="337" t="n">
        <f aca="false">+[4]data1cf!M750</f>
        <v>15151.7879957209</v>
      </c>
      <c r="O750" s="337" t="n">
        <f aca="false">+[4]data1cf!N750</f>
        <v>15243.1426900151</v>
      </c>
      <c r="P750" s="337" t="n">
        <f aca="false">+[4]data1cf!O750</f>
        <v>15342.4542339475</v>
      </c>
      <c r="Q750" s="337" t="n">
        <f aca="false">+[4]data1cf!P750</f>
        <v>15188.7296457338</v>
      </c>
      <c r="R750" s="337" t="n">
        <f aca="false">+[4]data1cf!Q750</f>
        <v>1078.38501059825</v>
      </c>
      <c r="S750" s="337" t="n">
        <f aca="false">+[4]data1cf!R750</f>
        <v>0</v>
      </c>
      <c r="T750" s="337" t="n">
        <f aca="false">+[4]data1cf!S750</f>
        <v>0</v>
      </c>
      <c r="U750" s="337" t="n">
        <f aca="false">+[4]data1cf!T750</f>
        <v>0</v>
      </c>
      <c r="V750" s="337" t="n">
        <f aca="false">+[4]data1cf!U750</f>
        <v>0</v>
      </c>
      <c r="W750" s="337" t="n">
        <f aca="false">+[4]data1cf!V750</f>
        <v>0</v>
      </c>
      <c r="X750" s="337" t="n">
        <f aca="false">+[4]data1cf!W750</f>
        <v>0</v>
      </c>
      <c r="Y750" s="337" t="n">
        <f aca="false">+[4]data1cf!X750</f>
        <v>0</v>
      </c>
      <c r="Z750" s="337" t="n">
        <f aca="false">+[4]data1cf!Y750</f>
        <v>0</v>
      </c>
      <c r="AA750" s="337" t="n">
        <f aca="false">+[4]data1cf!Z750</f>
        <v>0</v>
      </c>
      <c r="AB750" s="337"/>
      <c r="AC750" s="338" t="n">
        <f aca="false">XNPV(0.1,B750:AA750,$B$1:$AA$1)</f>
        <v>24328.8532809401</v>
      </c>
      <c r="AD750" s="338" t="n">
        <f aca="false">SUMPRODUCT(B750:AA750,$B$1010:$AA$1010)</f>
        <v>57025.1012322863</v>
      </c>
      <c r="AE750" s="339" t="n">
        <f aca="false">SUMPRODUCT(B750:AA750,$B$1012:$AA$1012)</f>
        <v>56472.7903099189</v>
      </c>
      <c r="AF750" s="340" t="n">
        <f aca="false">XIRR(B750:AA750,$B$1:$AA$1)</f>
        <v>0.143677959684021</v>
      </c>
      <c r="AG750" s="341" t="n">
        <f aca="false">1-EXP(-(1/0.25)*(AD750/ABS($AD$1010)))</f>
        <v>0.981556711841074</v>
      </c>
    </row>
    <row r="751" customFormat="false" ht="12.75" hidden="false" customHeight="false" outlineLevel="0" collapsed="false">
      <c r="A751" s="332"/>
      <c r="B751" s="337" t="n">
        <f aca="false">+[4]data1cf!A751</f>
        <v>-93576.1713325354</v>
      </c>
      <c r="C751" s="337" t="n">
        <f aca="false">+[4]data1cf!B751</f>
        <v>14922.7864011704</v>
      </c>
      <c r="D751" s="337" t="n">
        <f aca="false">+[4]data1cf!C751</f>
        <v>16574.8946832365</v>
      </c>
      <c r="E751" s="337" t="n">
        <f aca="false">+[4]data1cf!D751</f>
        <v>16071.2616919976</v>
      </c>
      <c r="F751" s="337" t="n">
        <f aca="false">+[4]data1cf!E751</f>
        <v>15876.2729279657</v>
      </c>
      <c r="G751" s="337" t="n">
        <f aca="false">+[4]data1cf!F751</f>
        <v>15441.7022768757</v>
      </c>
      <c r="H751" s="337" t="n">
        <f aca="false">+[4]data1cf!G751</f>
        <v>15289.3995654287</v>
      </c>
      <c r="I751" s="337" t="n">
        <f aca="false">+[4]data1cf!H751</f>
        <v>15152.4557253354</v>
      </c>
      <c r="J751" s="337" t="n">
        <f aca="false">+[4]data1cf!I751</f>
        <v>14943.426406364</v>
      </c>
      <c r="K751" s="337" t="n">
        <f aca="false">+[4]data1cf!J751</f>
        <v>15112.9033288923</v>
      </c>
      <c r="L751" s="337" t="n">
        <f aca="false">+[4]data1cf!K751</f>
        <v>15054.842418392</v>
      </c>
      <c r="M751" s="337" t="n">
        <f aca="false">+[4]data1cf!L751</f>
        <v>15118.8685818642</v>
      </c>
      <c r="N751" s="337" t="n">
        <f aca="false">+[4]data1cf!M751</f>
        <v>15281.4509735913</v>
      </c>
      <c r="O751" s="337" t="n">
        <f aca="false">+[4]data1cf!N751</f>
        <v>15337.0989091425</v>
      </c>
      <c r="P751" s="337" t="n">
        <f aca="false">+[4]data1cf!O751</f>
        <v>15240.3039124053</v>
      </c>
      <c r="Q751" s="337" t="n">
        <f aca="false">+[4]data1cf!P751</f>
        <v>15172.2205482754</v>
      </c>
      <c r="R751" s="337" t="n">
        <f aca="false">+[4]data1cf!Q751</f>
        <v>1073.28125471565</v>
      </c>
      <c r="S751" s="337" t="n">
        <f aca="false">+[4]data1cf!R751</f>
        <v>0</v>
      </c>
      <c r="T751" s="337" t="n">
        <f aca="false">+[4]data1cf!S751</f>
        <v>0</v>
      </c>
      <c r="U751" s="337" t="n">
        <f aca="false">+[4]data1cf!T751</f>
        <v>0</v>
      </c>
      <c r="V751" s="337" t="n">
        <f aca="false">+[4]data1cf!U751</f>
        <v>0</v>
      </c>
      <c r="W751" s="337" t="n">
        <f aca="false">+[4]data1cf!V751</f>
        <v>0</v>
      </c>
      <c r="X751" s="337" t="n">
        <f aca="false">+[4]data1cf!W751</f>
        <v>0</v>
      </c>
      <c r="Y751" s="337" t="n">
        <f aca="false">+[4]data1cf!X751</f>
        <v>0</v>
      </c>
      <c r="Z751" s="337" t="n">
        <f aca="false">+[4]data1cf!Y751</f>
        <v>0</v>
      </c>
      <c r="AA751" s="337" t="n">
        <f aca="false">+[4]data1cf!Z751</f>
        <v>0</v>
      </c>
      <c r="AB751" s="337"/>
      <c r="AC751" s="338" t="n">
        <f aca="false">XNPV(0.1,B751:AA751,$B$1:$AA$1)</f>
        <v>24223.4880145875</v>
      </c>
      <c r="AD751" s="338" t="n">
        <f aca="false">SUMPRODUCT(B751:AA751,$B$1010:$AA$1010)</f>
        <v>56817.5101765564</v>
      </c>
      <c r="AE751" s="339" t="n">
        <f aca="false">SUMPRODUCT(B751:AA751,$B$1012:$AA$1012)</f>
        <v>56266.8134400677</v>
      </c>
      <c r="AF751" s="340" t="n">
        <f aca="false">XIRR(B751:AA751,$B$1:$AA$1)</f>
        <v>0.143614087604249</v>
      </c>
      <c r="AG751" s="341" t="n">
        <f aca="false">1-EXP(-(1/0.25)*(AD751/ABS($AD$1010)))</f>
        <v>0.981286660407191</v>
      </c>
    </row>
    <row r="752" customFormat="false" ht="12.75" hidden="false" customHeight="false" outlineLevel="0" collapsed="false">
      <c r="A752" s="332"/>
      <c r="B752" s="337" t="n">
        <f aca="false">+[4]data1cf!A752</f>
        <v>-93104.9317014101</v>
      </c>
      <c r="C752" s="337" t="n">
        <f aca="false">+[4]data1cf!B752</f>
        <v>14886.5071786152</v>
      </c>
      <c r="D752" s="337" t="n">
        <f aca="false">+[4]data1cf!C752</f>
        <v>16501.0477566792</v>
      </c>
      <c r="E752" s="337" t="n">
        <f aca="false">+[4]data1cf!D752</f>
        <v>16024.4187201517</v>
      </c>
      <c r="F752" s="337" t="n">
        <f aca="false">+[4]data1cf!E752</f>
        <v>15835.6734352531</v>
      </c>
      <c r="G752" s="337" t="n">
        <f aca="false">+[4]data1cf!F752</f>
        <v>15600.6728593492</v>
      </c>
      <c r="H752" s="337" t="n">
        <f aca="false">+[4]data1cf!G752</f>
        <v>15249.1514547941</v>
      </c>
      <c r="I752" s="337" t="n">
        <f aca="false">+[4]data1cf!H752</f>
        <v>15102.2071489746</v>
      </c>
      <c r="J752" s="337" t="n">
        <f aca="false">+[4]data1cf!I752</f>
        <v>15100.4993695071</v>
      </c>
      <c r="K752" s="337" t="n">
        <f aca="false">+[4]data1cf!J752</f>
        <v>15170.5083367043</v>
      </c>
      <c r="L752" s="337" t="n">
        <f aca="false">+[4]data1cf!K752</f>
        <v>15078.2782438667</v>
      </c>
      <c r="M752" s="337" t="n">
        <f aca="false">+[4]data1cf!L752</f>
        <v>15194.9729774436</v>
      </c>
      <c r="N752" s="337" t="n">
        <f aca="false">+[4]data1cf!M752</f>
        <v>15123.3102046944</v>
      </c>
      <c r="O752" s="337" t="n">
        <f aca="false">+[4]data1cf!N752</f>
        <v>15026.8078254244</v>
      </c>
      <c r="P752" s="337" t="n">
        <f aca="false">+[4]data1cf!O752</f>
        <v>15198.7578576805</v>
      </c>
      <c r="Q752" s="337" t="n">
        <f aca="false">+[4]data1cf!P752</f>
        <v>15624.2076458462</v>
      </c>
      <c r="R752" s="337" t="n">
        <f aca="false">+[4]data1cf!Q752</f>
        <v>1067.87632464249</v>
      </c>
      <c r="S752" s="337" t="n">
        <f aca="false">+[4]data1cf!R752</f>
        <v>0</v>
      </c>
      <c r="T752" s="337" t="n">
        <f aca="false">+[4]data1cf!S752</f>
        <v>0</v>
      </c>
      <c r="U752" s="337" t="n">
        <f aca="false">+[4]data1cf!T752</f>
        <v>0</v>
      </c>
      <c r="V752" s="337" t="n">
        <f aca="false">+[4]data1cf!U752</f>
        <v>0</v>
      </c>
      <c r="W752" s="337" t="n">
        <f aca="false">+[4]data1cf!V752</f>
        <v>0</v>
      </c>
      <c r="X752" s="337" t="n">
        <f aca="false">+[4]data1cf!W752</f>
        <v>0</v>
      </c>
      <c r="Y752" s="337" t="n">
        <f aca="false">+[4]data1cf!X752</f>
        <v>0</v>
      </c>
      <c r="Z752" s="337" t="n">
        <f aca="false">+[4]data1cf!Y752</f>
        <v>0</v>
      </c>
      <c r="AA752" s="337" t="n">
        <f aca="false">+[4]data1cf!Z752</f>
        <v>0</v>
      </c>
      <c r="AB752" s="337"/>
      <c r="AC752" s="338" t="n">
        <f aca="false">XNPV(0.1,B752:AA752,$B$1:$AA$1)</f>
        <v>24677.1905905765</v>
      </c>
      <c r="AD752" s="338" t="n">
        <f aca="false">SUMPRODUCT(B752:AA752,$B$1010:$AA$1010)</f>
        <v>57303.4108028922</v>
      </c>
      <c r="AE752" s="339" t="n">
        <f aca="false">SUMPRODUCT(B752:AA752,$B$1012:$AA$1012)</f>
        <v>56752.1172010753</v>
      </c>
      <c r="AF752" s="340" t="n">
        <f aca="false">XIRR(B752:AA752,$B$1:$AA$1)</f>
        <v>0.144561593164105</v>
      </c>
      <c r="AG752" s="341" t="n">
        <f aca="false">1-EXP(-(1/0.25)*(AD752/ABS($AD$1010)))</f>
        <v>0.981912655122945</v>
      </c>
    </row>
    <row r="753" customFormat="false" ht="12.75" hidden="false" customHeight="false" outlineLevel="0" collapsed="false">
      <c r="A753" s="332"/>
      <c r="B753" s="337" t="n">
        <f aca="false">+[4]data1cf!A753</f>
        <v>-99480.9009430143</v>
      </c>
      <c r="C753" s="337" t="n">
        <f aca="false">+[4]data1cf!B753</f>
        <v>15192.3957568124</v>
      </c>
      <c r="D753" s="337" t="n">
        <f aca="false">+[4]data1cf!C753</f>
        <v>16624.5616118694</v>
      </c>
      <c r="E753" s="337" t="n">
        <f aca="false">+[4]data1cf!D753</f>
        <v>16430.3955816819</v>
      </c>
      <c r="F753" s="337" t="n">
        <f aca="false">+[4]data1cf!E753</f>
        <v>15852.3033125743</v>
      </c>
      <c r="G753" s="337" t="n">
        <f aca="false">+[4]data1cf!F753</f>
        <v>15701.2094797897</v>
      </c>
      <c r="H753" s="337" t="n">
        <f aca="false">+[4]data1cf!G753</f>
        <v>15382.9699433092</v>
      </c>
      <c r="I753" s="337" t="n">
        <f aca="false">+[4]data1cf!H753</f>
        <v>15201.5756294803</v>
      </c>
      <c r="J753" s="337" t="n">
        <f aca="false">+[4]data1cf!I753</f>
        <v>15228.838046605</v>
      </c>
      <c r="K753" s="337" t="n">
        <f aca="false">+[4]data1cf!J753</f>
        <v>15178.3489395706</v>
      </c>
      <c r="L753" s="337" t="n">
        <f aca="false">+[4]data1cf!K753</f>
        <v>15089.8887170566</v>
      </c>
      <c r="M753" s="337" t="n">
        <f aca="false">+[4]data1cf!L753</f>
        <v>15334.1315477539</v>
      </c>
      <c r="N753" s="337" t="n">
        <f aca="false">+[4]data1cf!M753</f>
        <v>15440.4449456623</v>
      </c>
      <c r="O753" s="337" t="n">
        <f aca="false">+[4]data1cf!N753</f>
        <v>15259.6999756713</v>
      </c>
      <c r="P753" s="337" t="n">
        <f aca="false">+[4]data1cf!O753</f>
        <v>15574.8443074346</v>
      </c>
      <c r="Q753" s="337" t="n">
        <f aca="false">+[4]data1cf!P753</f>
        <v>15484.7852684927</v>
      </c>
      <c r="R753" s="337" t="n">
        <f aca="false">+[4]data1cf!Q753</f>
        <v>1141.006141456</v>
      </c>
      <c r="S753" s="337" t="n">
        <f aca="false">+[4]data1cf!R753</f>
        <v>0</v>
      </c>
      <c r="T753" s="337" t="n">
        <f aca="false">+[4]data1cf!S753</f>
        <v>0</v>
      </c>
      <c r="U753" s="337" t="n">
        <f aca="false">+[4]data1cf!T753</f>
        <v>0</v>
      </c>
      <c r="V753" s="337" t="n">
        <f aca="false">+[4]data1cf!U753</f>
        <v>0</v>
      </c>
      <c r="W753" s="337" t="n">
        <f aca="false">+[4]data1cf!V753</f>
        <v>0</v>
      </c>
      <c r="X753" s="337" t="n">
        <f aca="false">+[4]data1cf!W753</f>
        <v>0</v>
      </c>
      <c r="Y753" s="337" t="n">
        <f aca="false">+[4]data1cf!X753</f>
        <v>0</v>
      </c>
      <c r="Z753" s="337" t="n">
        <f aca="false">+[4]data1cf!Y753</f>
        <v>0</v>
      </c>
      <c r="AA753" s="337" t="n">
        <f aca="false">+[4]data1cf!Z753</f>
        <v>0</v>
      </c>
      <c r="AB753" s="337"/>
      <c r="AC753" s="338" t="n">
        <f aca="false">XNPV(0.1,B753:AA753,$B$1:$AA$1)</f>
        <v>19552.755036348</v>
      </c>
      <c r="AD753" s="338" t="n">
        <f aca="false">SUMPRODUCT(B753:AA753,$B$1010:$AA$1010)</f>
        <v>52480.6645340796</v>
      </c>
      <c r="AE753" s="339" t="n">
        <f aca="false">SUMPRODUCT(B753:AA753,$B$1012:$AA$1012)</f>
        <v>51924.2097573098</v>
      </c>
      <c r="AF753" s="340" t="n">
        <f aca="false">XIRR(B753:AA753,$B$1:$AA$1)</f>
        <v>0.133448234702977</v>
      </c>
      <c r="AG753" s="341" t="n">
        <f aca="false">1-EXP(-(1/0.25)*(AD753/ABS($AD$1010)))</f>
        <v>0.974646557952138</v>
      </c>
    </row>
    <row r="754" customFormat="false" ht="12.75" hidden="false" customHeight="false" outlineLevel="0" collapsed="false">
      <c r="A754" s="332"/>
      <c r="B754" s="337" t="n">
        <f aca="false">+[4]data1cf!A754</f>
        <v>-99178.0779442881</v>
      </c>
      <c r="C754" s="337" t="n">
        <f aca="false">+[4]data1cf!B754</f>
        <v>15122.0670914983</v>
      </c>
      <c r="D754" s="337" t="n">
        <f aca="false">+[4]data1cf!C754</f>
        <v>16686.2254975511</v>
      </c>
      <c r="E754" s="337" t="n">
        <f aca="false">+[4]data1cf!D754</f>
        <v>16280.8585964831</v>
      </c>
      <c r="F754" s="337" t="n">
        <f aca="false">+[4]data1cf!E754</f>
        <v>15966.8404264953</v>
      </c>
      <c r="G754" s="337" t="n">
        <f aca="false">+[4]data1cf!F754</f>
        <v>15677.5792331344</v>
      </c>
      <c r="H754" s="337" t="n">
        <f aca="false">+[4]data1cf!G754</f>
        <v>15358.5983761663</v>
      </c>
      <c r="I754" s="337" t="n">
        <f aca="false">+[4]data1cf!H754</f>
        <v>15187.0725424643</v>
      </c>
      <c r="J754" s="337" t="n">
        <f aca="false">+[4]data1cf!I754</f>
        <v>15130.6068156483</v>
      </c>
      <c r="K754" s="337" t="n">
        <f aca="false">+[4]data1cf!J754</f>
        <v>15249.8705733253</v>
      </c>
      <c r="L754" s="337" t="n">
        <f aca="false">+[4]data1cf!K754</f>
        <v>15125.8907825251</v>
      </c>
      <c r="M754" s="337" t="n">
        <f aca="false">+[4]data1cf!L754</f>
        <v>15478.1638756557</v>
      </c>
      <c r="N754" s="337" t="n">
        <f aca="false">+[4]data1cf!M754</f>
        <v>15313.0160560315</v>
      </c>
      <c r="O754" s="337" t="n">
        <f aca="false">+[4]data1cf!N754</f>
        <v>15366.3824872677</v>
      </c>
      <c r="P754" s="337" t="n">
        <f aca="false">+[4]data1cf!O754</f>
        <v>15185.9386991551</v>
      </c>
      <c r="Q754" s="337" t="n">
        <f aca="false">+[4]data1cf!P754</f>
        <v>15306.1152623414</v>
      </c>
      <c r="R754" s="337" t="n">
        <f aca="false">+[4]data1cf!Q754</f>
        <v>1137.53288278981</v>
      </c>
      <c r="S754" s="337" t="n">
        <f aca="false">+[4]data1cf!R754</f>
        <v>0</v>
      </c>
      <c r="T754" s="337" t="n">
        <f aca="false">+[4]data1cf!S754</f>
        <v>0</v>
      </c>
      <c r="U754" s="337" t="n">
        <f aca="false">+[4]data1cf!T754</f>
        <v>0</v>
      </c>
      <c r="V754" s="337" t="n">
        <f aca="false">+[4]data1cf!U754</f>
        <v>0</v>
      </c>
      <c r="W754" s="337" t="n">
        <f aca="false">+[4]data1cf!V754</f>
        <v>0</v>
      </c>
      <c r="X754" s="337" t="n">
        <f aca="false">+[4]data1cf!W754</f>
        <v>0</v>
      </c>
      <c r="Y754" s="337" t="n">
        <f aca="false">+[4]data1cf!X754</f>
        <v>0</v>
      </c>
      <c r="Z754" s="337" t="n">
        <f aca="false">+[4]data1cf!Y754</f>
        <v>0</v>
      </c>
      <c r="AA754" s="337" t="n">
        <f aca="false">+[4]data1cf!Z754</f>
        <v>0</v>
      </c>
      <c r="AB754" s="337"/>
      <c r="AC754" s="338" t="n">
        <f aca="false">XNPV(0.1,B754:AA754,$B$1:$AA$1)</f>
        <v>19665.9715952301</v>
      </c>
      <c r="AD754" s="338" t="n">
        <f aca="false">SUMPRODUCT(B754:AA754,$B$1010:$AA$1010)</f>
        <v>52518.946880229</v>
      </c>
      <c r="AE754" s="339" t="n">
        <f aca="false">SUMPRODUCT(B754:AA754,$B$1012:$AA$1012)</f>
        <v>51963.982630694</v>
      </c>
      <c r="AF754" s="340" t="n">
        <f aca="false">XIRR(B754:AA754,$B$1:$AA$1)</f>
        <v>0.133759786004768</v>
      </c>
      <c r="AG754" s="341" t="n">
        <f aca="false">1-EXP(-(1/0.25)*(AD754/ABS($AD$1010)))</f>
        <v>0.974714430275048</v>
      </c>
    </row>
    <row r="755" customFormat="false" ht="12.75" hidden="false" customHeight="false" outlineLevel="0" collapsed="false">
      <c r="A755" s="332"/>
      <c r="B755" s="337" t="n">
        <f aca="false">+[4]data1cf!A755</f>
        <v>-88688.3843877811</v>
      </c>
      <c r="C755" s="337" t="n">
        <f aca="false">+[4]data1cf!B755</f>
        <v>15102.276697963</v>
      </c>
      <c r="D755" s="337" t="n">
        <f aca="false">+[4]data1cf!C755</f>
        <v>16442.6530670585</v>
      </c>
      <c r="E755" s="337" t="n">
        <f aca="false">+[4]data1cf!D755</f>
        <v>16044.4411322466</v>
      </c>
      <c r="F755" s="337" t="n">
        <f aca="false">+[4]data1cf!E755</f>
        <v>15658.5967727416</v>
      </c>
      <c r="G755" s="337" t="n">
        <f aca="false">+[4]data1cf!F755</f>
        <v>15368.1732856741</v>
      </c>
      <c r="H755" s="337" t="n">
        <f aca="false">+[4]data1cf!G755</f>
        <v>15168.0653126707</v>
      </c>
      <c r="I755" s="337" t="n">
        <f aca="false">+[4]data1cf!H755</f>
        <v>14896.1972010874</v>
      </c>
      <c r="J755" s="337" t="n">
        <f aca="false">+[4]data1cf!I755</f>
        <v>15265.2675151084</v>
      </c>
      <c r="K755" s="337" t="n">
        <f aca="false">+[4]data1cf!J755</f>
        <v>14911.5457252574</v>
      </c>
      <c r="L755" s="337" t="n">
        <f aca="false">+[4]data1cf!K755</f>
        <v>15125.6317743423</v>
      </c>
      <c r="M755" s="337" t="n">
        <f aca="false">+[4]data1cf!L755</f>
        <v>15209.6258294186</v>
      </c>
      <c r="N755" s="337" t="n">
        <f aca="false">+[4]data1cf!M755</f>
        <v>15038.6534768968</v>
      </c>
      <c r="O755" s="337" t="n">
        <f aca="false">+[4]data1cf!N755</f>
        <v>15006.7574298504</v>
      </c>
      <c r="P755" s="337" t="n">
        <f aca="false">+[4]data1cf!O755</f>
        <v>15362.5746971721</v>
      </c>
      <c r="Q755" s="337" t="n">
        <f aca="false">+[4]data1cf!P755</f>
        <v>15140.8711979991</v>
      </c>
      <c r="R755" s="337" t="n">
        <f aca="false">+[4]data1cf!Q755</f>
        <v>1017.22029357409</v>
      </c>
      <c r="S755" s="337" t="n">
        <f aca="false">+[4]data1cf!R755</f>
        <v>0</v>
      </c>
      <c r="T755" s="337" t="n">
        <f aca="false">+[4]data1cf!S755</f>
        <v>0</v>
      </c>
      <c r="U755" s="337" t="n">
        <f aca="false">+[4]data1cf!T755</f>
        <v>0</v>
      </c>
      <c r="V755" s="337" t="n">
        <f aca="false">+[4]data1cf!U755</f>
        <v>0</v>
      </c>
      <c r="W755" s="337" t="n">
        <f aca="false">+[4]data1cf!V755</f>
        <v>0</v>
      </c>
      <c r="X755" s="337" t="n">
        <f aca="false">+[4]data1cf!W755</f>
        <v>0</v>
      </c>
      <c r="Y755" s="337" t="n">
        <f aca="false">+[4]data1cf!X755</f>
        <v>0</v>
      </c>
      <c r="Z755" s="337" t="n">
        <f aca="false">+[4]data1cf!Y755</f>
        <v>0</v>
      </c>
      <c r="AA755" s="337" t="n">
        <f aca="false">+[4]data1cf!Z755</f>
        <v>0</v>
      </c>
      <c r="AB755" s="337"/>
      <c r="AC755" s="338" t="n">
        <f aca="false">XNPV(0.1,B755:AA755,$B$1:$AA$1)</f>
        <v>28714.205095354</v>
      </c>
      <c r="AD755" s="338" t="n">
        <f aca="false">SUMPRODUCT(B755:AA755,$B$1010:$AA$1010)</f>
        <v>61168.9051891732</v>
      </c>
      <c r="AE755" s="339" t="n">
        <f aca="false">SUMPRODUCT(B755:AA755,$B$1012:$AA$1012)</f>
        <v>60620.6218628806</v>
      </c>
      <c r="AF755" s="340" t="n">
        <f aca="false">XIRR(B755:AA755,$B$1:$AA$1)</f>
        <v>0.154107091354866</v>
      </c>
      <c r="AG755" s="341" t="n">
        <f aca="false">1-EXP(-(1/0.25)*(AD755/ABS($AD$1010)))</f>
        <v>0.986201775220548</v>
      </c>
    </row>
    <row r="756" customFormat="false" ht="12.75" hidden="false" customHeight="false" outlineLevel="0" collapsed="false">
      <c r="A756" s="332"/>
      <c r="B756" s="337" t="n">
        <f aca="false">+[4]data1cf!A756</f>
        <v>-101275.182542459</v>
      </c>
      <c r="C756" s="337" t="n">
        <f aca="false">+[4]data1cf!B756</f>
        <v>15201.6128853855</v>
      </c>
      <c r="D756" s="337" t="n">
        <f aca="false">+[4]data1cf!C756</f>
        <v>16678.2944473135</v>
      </c>
      <c r="E756" s="337" t="n">
        <f aca="false">+[4]data1cf!D756</f>
        <v>16332.8922124765</v>
      </c>
      <c r="F756" s="337" t="n">
        <f aca="false">+[4]data1cf!E756</f>
        <v>16219.1206536945</v>
      </c>
      <c r="G756" s="337" t="n">
        <f aca="false">+[4]data1cf!F756</f>
        <v>15735.6778943702</v>
      </c>
      <c r="H756" s="337" t="n">
        <f aca="false">+[4]data1cf!G756</f>
        <v>15644.3759518576</v>
      </c>
      <c r="I756" s="337" t="n">
        <f aca="false">+[4]data1cf!H756</f>
        <v>15651.7035815717</v>
      </c>
      <c r="J756" s="337" t="n">
        <f aca="false">+[4]data1cf!I756</f>
        <v>15263.8185459006</v>
      </c>
      <c r="K756" s="337" t="n">
        <f aca="false">+[4]data1cf!J756</f>
        <v>15225.6974034543</v>
      </c>
      <c r="L756" s="337" t="n">
        <f aca="false">+[4]data1cf!K756</f>
        <v>15297.7667318525</v>
      </c>
      <c r="M756" s="337" t="n">
        <f aca="false">+[4]data1cf!L756</f>
        <v>15183.4794643758</v>
      </c>
      <c r="N756" s="337" t="n">
        <f aca="false">+[4]data1cf!M756</f>
        <v>15272.9993660489</v>
      </c>
      <c r="O756" s="337" t="n">
        <f aca="false">+[4]data1cf!N756</f>
        <v>15290.6963632693</v>
      </c>
      <c r="P756" s="337" t="n">
        <f aca="false">+[4]data1cf!O756</f>
        <v>15390.080250862</v>
      </c>
      <c r="Q756" s="337" t="n">
        <f aca="false">+[4]data1cf!P756</f>
        <v>15486.3096639911</v>
      </c>
      <c r="R756" s="337" t="n">
        <f aca="false">+[4]data1cf!Q756</f>
        <v>1161.58583368898</v>
      </c>
      <c r="S756" s="337" t="n">
        <f aca="false">+[4]data1cf!R756</f>
        <v>0</v>
      </c>
      <c r="T756" s="337" t="n">
        <f aca="false">+[4]data1cf!S756</f>
        <v>0</v>
      </c>
      <c r="U756" s="337" t="n">
        <f aca="false">+[4]data1cf!T756</f>
        <v>0</v>
      </c>
      <c r="V756" s="337" t="n">
        <f aca="false">+[4]data1cf!U756</f>
        <v>0</v>
      </c>
      <c r="W756" s="337" t="n">
        <f aca="false">+[4]data1cf!V756</f>
        <v>0</v>
      </c>
      <c r="X756" s="337" t="n">
        <f aca="false">+[4]data1cf!W756</f>
        <v>0</v>
      </c>
      <c r="Y756" s="337" t="n">
        <f aca="false">+[4]data1cf!X756</f>
        <v>0</v>
      </c>
      <c r="Z756" s="337" t="n">
        <f aca="false">+[4]data1cf!Y756</f>
        <v>0</v>
      </c>
      <c r="AA756" s="337" t="n">
        <f aca="false">+[4]data1cf!Z756</f>
        <v>0</v>
      </c>
      <c r="AB756" s="337"/>
      <c r="AC756" s="338" t="n">
        <f aca="false">XNPV(0.1,B756:AA756,$B$1:$AA$1)</f>
        <v>18363.8273369719</v>
      </c>
      <c r="AD756" s="338" t="n">
        <f aca="false">SUMPRODUCT(B756:AA756,$B$1010:$AA$1010)</f>
        <v>51433.8199358996</v>
      </c>
      <c r="AE756" s="339" t="n">
        <f aca="false">SUMPRODUCT(B756:AA756,$B$1012:$AA$1012)</f>
        <v>50875.4767605911</v>
      </c>
      <c r="AF756" s="340" t="n">
        <f aca="false">XIRR(B756:AA756,$B$1:$AA$1)</f>
        <v>0.130966178516545</v>
      </c>
      <c r="AG756" s="341" t="n">
        <f aca="false">1-EXP(-(1/0.25)*(AD756/ABS($AD$1010)))</f>
        <v>0.972718264585193</v>
      </c>
    </row>
    <row r="757" customFormat="false" ht="12.75" hidden="false" customHeight="false" outlineLevel="0" collapsed="false">
      <c r="A757" s="332"/>
      <c r="B757" s="337" t="n">
        <f aca="false">+[4]data1cf!A757</f>
        <v>-89518.5331919643</v>
      </c>
      <c r="C757" s="337" t="n">
        <f aca="false">+[4]data1cf!B757</f>
        <v>15068.6905152286</v>
      </c>
      <c r="D757" s="337" t="n">
        <f aca="false">+[4]data1cf!C757</f>
        <v>16428.7761480266</v>
      </c>
      <c r="E757" s="337" t="n">
        <f aca="false">+[4]data1cf!D757</f>
        <v>15913.06529804</v>
      </c>
      <c r="F757" s="337" t="n">
        <f aca="false">+[4]data1cf!E757</f>
        <v>15700.0643540295</v>
      </c>
      <c r="G757" s="337" t="n">
        <f aca="false">+[4]data1cf!F757</f>
        <v>15293.7070943822</v>
      </c>
      <c r="H757" s="337" t="n">
        <f aca="false">+[4]data1cf!G757</f>
        <v>15132.4962448819</v>
      </c>
      <c r="I757" s="337" t="n">
        <f aca="false">+[4]data1cf!H757</f>
        <v>15017.1774209112</v>
      </c>
      <c r="J757" s="337" t="n">
        <f aca="false">+[4]data1cf!I757</f>
        <v>15075.9880857762</v>
      </c>
      <c r="K757" s="337" t="n">
        <f aca="false">+[4]data1cf!J757</f>
        <v>15125.1741839338</v>
      </c>
      <c r="L757" s="337" t="n">
        <f aca="false">+[4]data1cf!K757</f>
        <v>15090.0661022226</v>
      </c>
      <c r="M757" s="337" t="n">
        <f aca="false">+[4]data1cf!L757</f>
        <v>15170.0944374401</v>
      </c>
      <c r="N757" s="337" t="n">
        <f aca="false">+[4]data1cf!M757</f>
        <v>15233.9339461594</v>
      </c>
      <c r="O757" s="337" t="n">
        <f aca="false">+[4]data1cf!N757</f>
        <v>14955.7025096659</v>
      </c>
      <c r="P757" s="337" t="n">
        <f aca="false">+[4]data1cf!O757</f>
        <v>15043.0428219028</v>
      </c>
      <c r="Q757" s="337" t="n">
        <f aca="false">+[4]data1cf!P757</f>
        <v>15373.609402502</v>
      </c>
      <c r="R757" s="337" t="n">
        <f aca="false">+[4]data1cf!Q757</f>
        <v>1026.74176829855</v>
      </c>
      <c r="S757" s="337" t="n">
        <f aca="false">+[4]data1cf!R757</f>
        <v>0</v>
      </c>
      <c r="T757" s="337" t="n">
        <f aca="false">+[4]data1cf!S757</f>
        <v>0</v>
      </c>
      <c r="U757" s="337" t="n">
        <f aca="false">+[4]data1cf!T757</f>
        <v>0</v>
      </c>
      <c r="V757" s="337" t="n">
        <f aca="false">+[4]data1cf!U757</f>
        <v>0</v>
      </c>
      <c r="W757" s="337" t="n">
        <f aca="false">+[4]data1cf!V757</f>
        <v>0</v>
      </c>
      <c r="X757" s="337" t="n">
        <f aca="false">+[4]data1cf!W757</f>
        <v>0</v>
      </c>
      <c r="Y757" s="337" t="n">
        <f aca="false">+[4]data1cf!X757</f>
        <v>0</v>
      </c>
      <c r="Z757" s="337" t="n">
        <f aca="false">+[4]data1cf!Y757</f>
        <v>0</v>
      </c>
      <c r="AA757" s="337" t="n">
        <f aca="false">+[4]data1cf!Z757</f>
        <v>0</v>
      </c>
      <c r="AB757" s="337"/>
      <c r="AC757" s="338" t="n">
        <f aca="false">XNPV(0.1,B757:AA757,$B$1:$AA$1)</f>
        <v>27763.2721016799</v>
      </c>
      <c r="AD757" s="338" t="n">
        <f aca="false">SUMPRODUCT(B757:AA757,$B$1010:$AA$1010)</f>
        <v>60212.4861253363</v>
      </c>
      <c r="AE757" s="339" t="n">
        <f aca="false">SUMPRODUCT(B757:AA757,$B$1012:$AA$1012)</f>
        <v>59664.2022510935</v>
      </c>
      <c r="AF757" s="340" t="n">
        <f aca="false">XIRR(B757:AA757,$B$1:$AA$1)</f>
        <v>0.151876785115295</v>
      </c>
      <c r="AG757" s="341" t="n">
        <f aca="false">1-EXP(-(1/0.25)*(AD757/ABS($AD$1010)))</f>
        <v>0.985246047047843</v>
      </c>
    </row>
    <row r="758" customFormat="false" ht="12.75" hidden="false" customHeight="false" outlineLevel="0" collapsed="false">
      <c r="A758" s="332"/>
      <c r="B758" s="337" t="n">
        <f aca="false">+[4]data1cf!A758</f>
        <v>-84273.2704771884</v>
      </c>
      <c r="C758" s="337" t="n">
        <f aca="false">+[4]data1cf!B758</f>
        <v>14801.3748721234</v>
      </c>
      <c r="D758" s="337" t="n">
        <f aca="false">+[4]data1cf!C758</f>
        <v>16131.5731074985</v>
      </c>
      <c r="E758" s="337" t="n">
        <f aca="false">+[4]data1cf!D758</f>
        <v>15799.3788681272</v>
      </c>
      <c r="F758" s="337" t="n">
        <f aca="false">+[4]data1cf!E758</f>
        <v>15468.7420516377</v>
      </c>
      <c r="G758" s="337" t="n">
        <f aca="false">+[4]data1cf!F758</f>
        <v>15138.2398849107</v>
      </c>
      <c r="H758" s="337" t="n">
        <f aca="false">+[4]data1cf!G758</f>
        <v>14961.1908804067</v>
      </c>
      <c r="I758" s="337" t="n">
        <f aca="false">+[4]data1cf!H758</f>
        <v>14968.1870550319</v>
      </c>
      <c r="J758" s="337" t="n">
        <f aca="false">+[4]data1cf!I758</f>
        <v>15051.2430425472</v>
      </c>
      <c r="K758" s="337" t="n">
        <f aca="false">+[4]data1cf!J758</f>
        <v>15073.2318395581</v>
      </c>
      <c r="L758" s="337" t="n">
        <f aca="false">+[4]data1cf!K758</f>
        <v>15094.1625563279</v>
      </c>
      <c r="M758" s="337" t="n">
        <f aca="false">+[4]data1cf!L758</f>
        <v>14949.7338023019</v>
      </c>
      <c r="N758" s="337" t="n">
        <f aca="false">+[4]data1cf!M758</f>
        <v>14902.8748698942</v>
      </c>
      <c r="O758" s="337" t="n">
        <f aca="false">+[4]data1cf!N758</f>
        <v>14857.9563339372</v>
      </c>
      <c r="P758" s="337" t="n">
        <f aca="false">+[4]data1cf!O758</f>
        <v>15056.0351321152</v>
      </c>
      <c r="Q758" s="337" t="n">
        <f aca="false">+[4]data1cf!P758</f>
        <v>15207.6244781781</v>
      </c>
      <c r="R758" s="337" t="n">
        <f aca="false">+[4]data1cf!Q758</f>
        <v>966.58070306516</v>
      </c>
      <c r="S758" s="337" t="n">
        <f aca="false">+[4]data1cf!R758</f>
        <v>0</v>
      </c>
      <c r="T758" s="337" t="n">
        <f aca="false">+[4]data1cf!S758</f>
        <v>0</v>
      </c>
      <c r="U758" s="337" t="n">
        <f aca="false">+[4]data1cf!T758</f>
        <v>0</v>
      </c>
      <c r="V758" s="337" t="n">
        <f aca="false">+[4]data1cf!U758</f>
        <v>0</v>
      </c>
      <c r="W758" s="337" t="n">
        <f aca="false">+[4]data1cf!V758</f>
        <v>0</v>
      </c>
      <c r="X758" s="337" t="n">
        <f aca="false">+[4]data1cf!W758</f>
        <v>0</v>
      </c>
      <c r="Y758" s="337" t="n">
        <f aca="false">+[4]data1cf!X758</f>
        <v>0</v>
      </c>
      <c r="Z758" s="337" t="n">
        <f aca="false">+[4]data1cf!Y758</f>
        <v>0</v>
      </c>
      <c r="AA758" s="337" t="n">
        <f aca="false">+[4]data1cf!Z758</f>
        <v>0</v>
      </c>
      <c r="AB758" s="337"/>
      <c r="AC758" s="338" t="n">
        <f aca="false">XNPV(0.1,B758:AA758,$B$1:$AA$1)</f>
        <v>31766.1329373467</v>
      </c>
      <c r="AD758" s="338" t="n">
        <f aca="false">SUMPRODUCT(B758:AA758,$B$1010:$AA$1010)</f>
        <v>63935.156943953</v>
      </c>
      <c r="AE758" s="339" t="n">
        <f aca="false">SUMPRODUCT(B758:AA758,$B$1012:$AA$1012)</f>
        <v>63391.5873998274</v>
      </c>
      <c r="AF758" s="340" t="n">
        <f aca="false">XIRR(B758:AA758,$B$1:$AA$1)</f>
        <v>0.16232775025888</v>
      </c>
      <c r="AG758" s="341" t="n">
        <f aca="false">1-EXP(-(1/0.25)*(AD758/ABS($AD$1010)))</f>
        <v>0.988631579583718</v>
      </c>
    </row>
    <row r="759" customFormat="false" ht="12.75" hidden="false" customHeight="false" outlineLevel="0" collapsed="false">
      <c r="A759" s="332"/>
      <c r="B759" s="337" t="n">
        <f aca="false">+[4]data1cf!A759</f>
        <v>-91447.418029838</v>
      </c>
      <c r="C759" s="337" t="n">
        <f aca="false">+[4]data1cf!B759</f>
        <v>15031.5420053107</v>
      </c>
      <c r="D759" s="337" t="n">
        <f aca="false">+[4]data1cf!C759</f>
        <v>16571.8626720611</v>
      </c>
      <c r="E759" s="337" t="n">
        <f aca="false">+[4]data1cf!D759</f>
        <v>16078.7362820893</v>
      </c>
      <c r="F759" s="337" t="n">
        <f aca="false">+[4]data1cf!E759</f>
        <v>15659.5997712298</v>
      </c>
      <c r="G759" s="337" t="n">
        <f aca="false">+[4]data1cf!F759</f>
        <v>15320.4557132602</v>
      </c>
      <c r="H759" s="337" t="n">
        <f aca="false">+[4]data1cf!G759</f>
        <v>15185.0791761338</v>
      </c>
      <c r="I759" s="337" t="n">
        <f aca="false">+[4]data1cf!H759</f>
        <v>15048.8703422521</v>
      </c>
      <c r="J759" s="337" t="n">
        <f aca="false">+[4]data1cf!I759</f>
        <v>15031.8124326175</v>
      </c>
      <c r="K759" s="337" t="n">
        <f aca="false">+[4]data1cf!J759</f>
        <v>15104.3274849887</v>
      </c>
      <c r="L759" s="337" t="n">
        <f aca="false">+[4]data1cf!K759</f>
        <v>15183.241424121</v>
      </c>
      <c r="M759" s="337" t="n">
        <f aca="false">+[4]data1cf!L759</f>
        <v>15089.0086328005</v>
      </c>
      <c r="N759" s="337" t="n">
        <f aca="false">+[4]data1cf!M759</f>
        <v>15128.1026409703</v>
      </c>
      <c r="O759" s="337" t="n">
        <f aca="false">+[4]data1cf!N759</f>
        <v>15033.7848887098</v>
      </c>
      <c r="P759" s="337" t="n">
        <f aca="false">+[4]data1cf!O759</f>
        <v>15279.0908339294</v>
      </c>
      <c r="Q759" s="337" t="n">
        <f aca="false">+[4]data1cf!P759</f>
        <v>15362.7968711622</v>
      </c>
      <c r="R759" s="337" t="n">
        <f aca="false">+[4]data1cf!Q759</f>
        <v>1048.86530583503</v>
      </c>
      <c r="S759" s="337" t="n">
        <f aca="false">+[4]data1cf!R759</f>
        <v>0</v>
      </c>
      <c r="T759" s="337" t="n">
        <f aca="false">+[4]data1cf!S759</f>
        <v>0</v>
      </c>
      <c r="U759" s="337" t="n">
        <f aca="false">+[4]data1cf!T759</f>
        <v>0</v>
      </c>
      <c r="V759" s="337" t="n">
        <f aca="false">+[4]data1cf!U759</f>
        <v>0</v>
      </c>
      <c r="W759" s="337" t="n">
        <f aca="false">+[4]data1cf!V759</f>
        <v>0</v>
      </c>
      <c r="X759" s="337" t="n">
        <f aca="false">+[4]data1cf!W759</f>
        <v>0</v>
      </c>
      <c r="Y759" s="337" t="n">
        <f aca="false">+[4]data1cf!X759</f>
        <v>0</v>
      </c>
      <c r="Z759" s="337" t="n">
        <f aca="false">+[4]data1cf!Y759</f>
        <v>0</v>
      </c>
      <c r="AA759" s="337" t="n">
        <f aca="false">+[4]data1cf!Z759</f>
        <v>0</v>
      </c>
      <c r="AB759" s="337"/>
      <c r="AC759" s="338" t="n">
        <f aca="false">XNPV(0.1,B759:AA759,$B$1:$AA$1)</f>
        <v>26109.4583014367</v>
      </c>
      <c r="AD759" s="338" t="n">
        <f aca="false">SUMPRODUCT(B759:AA759,$B$1010:$AA$1010)</f>
        <v>58619.8145832388</v>
      </c>
      <c r="AE759" s="339" t="n">
        <f aca="false">SUMPRODUCT(B759:AA759,$B$1012:$AA$1012)</f>
        <v>58070.4611938321</v>
      </c>
      <c r="AF759" s="340" t="n">
        <f aca="false">XIRR(B759:AA759,$B$1:$AA$1)</f>
        <v>0.147949437875316</v>
      </c>
      <c r="AG759" s="341" t="n">
        <f aca="false">1-EXP(-(1/0.25)*(AD759/ABS($AD$1010)))</f>
        <v>0.983505379545012</v>
      </c>
    </row>
    <row r="760" customFormat="false" ht="12.75" hidden="false" customHeight="false" outlineLevel="0" collapsed="false">
      <c r="A760" s="332"/>
      <c r="B760" s="337" t="n">
        <f aca="false">+[4]data1cf!A760</f>
        <v>-96410.1190541685</v>
      </c>
      <c r="C760" s="337" t="n">
        <f aca="false">+[4]data1cf!B760</f>
        <v>15152.9806693646</v>
      </c>
      <c r="D760" s="337" t="n">
        <f aca="false">+[4]data1cf!C760</f>
        <v>16701.6137913701</v>
      </c>
      <c r="E760" s="337" t="n">
        <f aca="false">+[4]data1cf!D760</f>
        <v>16175.4894239295</v>
      </c>
      <c r="F760" s="337" t="n">
        <f aca="false">+[4]data1cf!E760</f>
        <v>15880.0346747571</v>
      </c>
      <c r="G760" s="337" t="n">
        <f aca="false">+[4]data1cf!F760</f>
        <v>15580.0148367828</v>
      </c>
      <c r="H760" s="337" t="n">
        <f aca="false">+[4]data1cf!G760</f>
        <v>15287.4387622384</v>
      </c>
      <c r="I760" s="337" t="n">
        <f aca="false">+[4]data1cf!H760</f>
        <v>15158.1631426037</v>
      </c>
      <c r="J760" s="337" t="n">
        <f aca="false">+[4]data1cf!I760</f>
        <v>15350.0124365003</v>
      </c>
      <c r="K760" s="337" t="n">
        <f aca="false">+[4]data1cf!J760</f>
        <v>15245.3239639839</v>
      </c>
      <c r="L760" s="337" t="n">
        <f aca="false">+[4]data1cf!K760</f>
        <v>15265.2200864296</v>
      </c>
      <c r="M760" s="337" t="n">
        <f aca="false">+[4]data1cf!L760</f>
        <v>15085.264435488</v>
      </c>
      <c r="N760" s="337" t="n">
        <f aca="false">+[4]data1cf!M760</f>
        <v>15185.6060143217</v>
      </c>
      <c r="O760" s="337" t="n">
        <f aca="false">+[4]data1cf!N760</f>
        <v>15205.9172324247</v>
      </c>
      <c r="P760" s="337" t="n">
        <f aca="false">+[4]data1cf!O760</f>
        <v>15220.7902635102</v>
      </c>
      <c r="Q760" s="337" t="n">
        <f aca="false">+[4]data1cf!P760</f>
        <v>15146.7634160761</v>
      </c>
      <c r="R760" s="337" t="n">
        <f aca="false">+[4]data1cf!Q760</f>
        <v>1105.78550150369</v>
      </c>
      <c r="S760" s="337" t="n">
        <f aca="false">+[4]data1cf!R760</f>
        <v>0</v>
      </c>
      <c r="T760" s="337" t="n">
        <f aca="false">+[4]data1cf!S760</f>
        <v>0</v>
      </c>
      <c r="U760" s="337" t="n">
        <f aca="false">+[4]data1cf!T760</f>
        <v>0</v>
      </c>
      <c r="V760" s="337" t="n">
        <f aca="false">+[4]data1cf!U760</f>
        <v>0</v>
      </c>
      <c r="W760" s="337" t="n">
        <f aca="false">+[4]data1cf!V760</f>
        <v>0</v>
      </c>
      <c r="X760" s="337" t="n">
        <f aca="false">+[4]data1cf!W760</f>
        <v>0</v>
      </c>
      <c r="Y760" s="337" t="n">
        <f aca="false">+[4]data1cf!X760</f>
        <v>0</v>
      </c>
      <c r="Z760" s="337" t="n">
        <f aca="false">+[4]data1cf!Y760</f>
        <v>0</v>
      </c>
      <c r="AA760" s="337" t="n">
        <f aca="false">+[4]data1cf!Z760</f>
        <v>0</v>
      </c>
      <c r="AB760" s="337"/>
      <c r="AC760" s="338" t="n">
        <f aca="false">XNPV(0.1,B760:AA760,$B$1:$AA$1)</f>
        <v>22114.3878185072</v>
      </c>
      <c r="AD760" s="338" t="n">
        <f aca="false">SUMPRODUCT(B760:AA760,$B$1010:$AA$1010)</f>
        <v>54847.4745868771</v>
      </c>
      <c r="AE760" s="339" t="n">
        <f aca="false">SUMPRODUCT(B760:AA760,$B$1012:$AA$1012)</f>
        <v>54294.7804962339</v>
      </c>
      <c r="AF760" s="340" t="n">
        <f aca="false">XIRR(B760:AA760,$B$1:$AA$1)</f>
        <v>0.138911520512953</v>
      </c>
      <c r="AG760" s="341" t="n">
        <f aca="false">1-EXP(-(1/0.25)*(AD760/ABS($AD$1010)))</f>
        <v>0.978518675311337</v>
      </c>
    </row>
    <row r="761" customFormat="false" ht="12.75" hidden="false" customHeight="false" outlineLevel="0" collapsed="false">
      <c r="A761" s="332"/>
      <c r="B761" s="337" t="n">
        <f aca="false">+[4]data1cf!A761</f>
        <v>-99096.5707129829</v>
      </c>
      <c r="C761" s="337" t="n">
        <f aca="false">+[4]data1cf!B761</f>
        <v>14981.2651129189</v>
      </c>
      <c r="D761" s="337" t="n">
        <f aca="false">+[4]data1cf!C761</f>
        <v>16497.0784844681</v>
      </c>
      <c r="E761" s="337" t="n">
        <f aca="false">+[4]data1cf!D761</f>
        <v>16230.7896246528</v>
      </c>
      <c r="F761" s="337" t="n">
        <f aca="false">+[4]data1cf!E761</f>
        <v>16024.5932214503</v>
      </c>
      <c r="G761" s="337" t="n">
        <f aca="false">+[4]data1cf!F761</f>
        <v>15692.203297525</v>
      </c>
      <c r="H761" s="337" t="n">
        <f aca="false">+[4]data1cf!G761</f>
        <v>15325.4900611373</v>
      </c>
      <c r="I761" s="337" t="n">
        <f aca="false">+[4]data1cf!H761</f>
        <v>15288.6714659624</v>
      </c>
      <c r="J761" s="337" t="n">
        <f aca="false">+[4]data1cf!I761</f>
        <v>15389.9219577378</v>
      </c>
      <c r="K761" s="337" t="n">
        <f aca="false">+[4]data1cf!J761</f>
        <v>15215.427448152</v>
      </c>
      <c r="L761" s="337" t="n">
        <f aca="false">+[4]data1cf!K761</f>
        <v>15259.9067244371</v>
      </c>
      <c r="M761" s="337" t="n">
        <f aca="false">+[4]data1cf!L761</f>
        <v>15073.1002227973</v>
      </c>
      <c r="N761" s="337" t="n">
        <f aca="false">+[4]data1cf!M761</f>
        <v>15295.1335142973</v>
      </c>
      <c r="O761" s="337" t="n">
        <f aca="false">+[4]data1cf!N761</f>
        <v>15274.9403282822</v>
      </c>
      <c r="P761" s="337" t="n">
        <f aca="false">+[4]data1cf!O761</f>
        <v>15299.4042977939</v>
      </c>
      <c r="Q761" s="337" t="n">
        <f aca="false">+[4]data1cf!P761</f>
        <v>15045.5794221763</v>
      </c>
      <c r="R761" s="337" t="n">
        <f aca="false">+[4]data1cf!Q761</f>
        <v>1136.59802744963</v>
      </c>
      <c r="S761" s="337" t="n">
        <f aca="false">+[4]data1cf!R761</f>
        <v>0</v>
      </c>
      <c r="T761" s="337" t="n">
        <f aca="false">+[4]data1cf!S761</f>
        <v>0</v>
      </c>
      <c r="U761" s="337" t="n">
        <f aca="false">+[4]data1cf!T761</f>
        <v>0</v>
      </c>
      <c r="V761" s="337" t="n">
        <f aca="false">+[4]data1cf!U761</f>
        <v>0</v>
      </c>
      <c r="W761" s="337" t="n">
        <f aca="false">+[4]data1cf!V761</f>
        <v>0</v>
      </c>
      <c r="X761" s="337" t="n">
        <f aca="false">+[4]data1cf!W761</f>
        <v>0</v>
      </c>
      <c r="Y761" s="337" t="n">
        <f aca="false">+[4]data1cf!X761</f>
        <v>0</v>
      </c>
      <c r="Z761" s="337" t="n">
        <f aca="false">+[4]data1cf!Y761</f>
        <v>0</v>
      </c>
      <c r="AA761" s="337" t="n">
        <f aca="false">+[4]data1cf!Z761</f>
        <v>0</v>
      </c>
      <c r="AB761" s="337"/>
      <c r="AC761" s="338" t="n">
        <f aca="false">XNPV(0.1,B761:AA761,$B$1:$AA$1)</f>
        <v>19458.7902004859</v>
      </c>
      <c r="AD761" s="338" t="n">
        <f aca="false">SUMPRODUCT(B761:AA761,$B$1010:$AA$1010)</f>
        <v>52267.230888814</v>
      </c>
      <c r="AE761" s="339" t="n">
        <f aca="false">SUMPRODUCT(B761:AA761,$B$1012:$AA$1012)</f>
        <v>51713.2828778835</v>
      </c>
      <c r="AF761" s="340" t="n">
        <f aca="false">XIRR(B761:AA761,$B$1:$AA$1)</f>
        <v>0.133408196041344</v>
      </c>
      <c r="AG761" s="341" t="n">
        <f aca="false">1-EXP(-(1/0.25)*(AD761/ABS($AD$1010)))</f>
        <v>0.974264799760326</v>
      </c>
    </row>
    <row r="762" customFormat="false" ht="12.75" hidden="false" customHeight="false" outlineLevel="0" collapsed="false">
      <c r="A762" s="332"/>
      <c r="B762" s="337" t="n">
        <f aca="false">+[4]data1cf!A762</f>
        <v>-88683.0084942528</v>
      </c>
      <c r="C762" s="337" t="n">
        <f aca="false">+[4]data1cf!B762</f>
        <v>14986.3959204939</v>
      </c>
      <c r="D762" s="337" t="n">
        <f aca="false">+[4]data1cf!C762</f>
        <v>16294.0845328191</v>
      </c>
      <c r="E762" s="337" t="n">
        <f aca="false">+[4]data1cf!D762</f>
        <v>15959.3707185077</v>
      </c>
      <c r="F762" s="337" t="n">
        <f aca="false">+[4]data1cf!E762</f>
        <v>15516.633751097</v>
      </c>
      <c r="G762" s="337" t="n">
        <f aca="false">+[4]data1cf!F762</f>
        <v>15423.2043793454</v>
      </c>
      <c r="H762" s="337" t="n">
        <f aca="false">+[4]data1cf!G762</f>
        <v>15091.7146519705</v>
      </c>
      <c r="I762" s="337" t="n">
        <f aca="false">+[4]data1cf!H762</f>
        <v>15121.9106611899</v>
      </c>
      <c r="J762" s="337" t="n">
        <f aca="false">+[4]data1cf!I762</f>
        <v>14896.9315796372</v>
      </c>
      <c r="K762" s="337" t="n">
        <f aca="false">+[4]data1cf!J762</f>
        <v>14891.7513810346</v>
      </c>
      <c r="L762" s="337" t="n">
        <f aca="false">+[4]data1cf!K762</f>
        <v>15081.3936310566</v>
      </c>
      <c r="M762" s="337" t="n">
        <f aca="false">+[4]data1cf!L762</f>
        <v>15120.7249755726</v>
      </c>
      <c r="N762" s="337" t="n">
        <f aca="false">+[4]data1cf!M762</f>
        <v>15164.0479009931</v>
      </c>
      <c r="O762" s="337" t="n">
        <f aca="false">+[4]data1cf!N762</f>
        <v>14964.2687502671</v>
      </c>
      <c r="P762" s="337" t="n">
        <f aca="false">+[4]data1cf!O762</f>
        <v>14850.7657188228</v>
      </c>
      <c r="Q762" s="337" t="n">
        <f aca="false">+[4]data1cf!P762</f>
        <v>15098.1699775819</v>
      </c>
      <c r="R762" s="337" t="n">
        <f aca="false">+[4]data1cf!Q762</f>
        <v>1017.15863422568</v>
      </c>
      <c r="S762" s="337" t="n">
        <f aca="false">+[4]data1cf!R762</f>
        <v>0</v>
      </c>
      <c r="T762" s="337" t="n">
        <f aca="false">+[4]data1cf!S762</f>
        <v>0</v>
      </c>
      <c r="U762" s="337" t="n">
        <f aca="false">+[4]data1cf!T762</f>
        <v>0</v>
      </c>
      <c r="V762" s="337" t="n">
        <f aca="false">+[4]data1cf!U762</f>
        <v>0</v>
      </c>
      <c r="W762" s="337" t="n">
        <f aca="false">+[4]data1cf!V762</f>
        <v>0</v>
      </c>
      <c r="X762" s="337" t="n">
        <f aca="false">+[4]data1cf!W762</f>
        <v>0</v>
      </c>
      <c r="Y762" s="337" t="n">
        <f aca="false">+[4]data1cf!X762</f>
        <v>0</v>
      </c>
      <c r="Z762" s="337" t="n">
        <f aca="false">+[4]data1cf!Y762</f>
        <v>0</v>
      </c>
      <c r="AA762" s="337" t="n">
        <f aca="false">+[4]data1cf!Z762</f>
        <v>0</v>
      </c>
      <c r="AB762" s="337"/>
      <c r="AC762" s="338" t="n">
        <f aca="false">XNPV(0.1,B762:AA762,$B$1:$AA$1)</f>
        <v>28091.9559982506</v>
      </c>
      <c r="AD762" s="338" t="n">
        <f aca="false">SUMPRODUCT(B762:AA762,$B$1010:$AA$1010)</f>
        <v>60376.1326132449</v>
      </c>
      <c r="AE762" s="339" t="n">
        <f aca="false">SUMPRODUCT(B762:AA762,$B$1012:$AA$1012)</f>
        <v>59830.8640683919</v>
      </c>
      <c r="AF762" s="340" t="n">
        <f aca="false">XIRR(B762:AA762,$B$1:$AA$1)</f>
        <v>0.152978488955799</v>
      </c>
      <c r="AG762" s="341" t="n">
        <f aca="false">1-EXP(-(1/0.25)*(AD762/ABS($AD$1010)))</f>
        <v>0.985414147303972</v>
      </c>
    </row>
    <row r="763" customFormat="false" ht="12.75" hidden="false" customHeight="false" outlineLevel="0" collapsed="false">
      <c r="A763" s="332"/>
      <c r="B763" s="337" t="n">
        <f aca="false">+[4]data1cf!A763</f>
        <v>-101232.343331167</v>
      </c>
      <c r="C763" s="337" t="n">
        <f aca="false">+[4]data1cf!B763</f>
        <v>15182.3260908553</v>
      </c>
      <c r="D763" s="337" t="n">
        <f aca="false">+[4]data1cf!C763</f>
        <v>16794.4103397925</v>
      </c>
      <c r="E763" s="337" t="n">
        <f aca="false">+[4]data1cf!D763</f>
        <v>16305.4471120186</v>
      </c>
      <c r="F763" s="337" t="n">
        <f aca="false">+[4]data1cf!E763</f>
        <v>16001.0643528308</v>
      </c>
      <c r="G763" s="337" t="n">
        <f aca="false">+[4]data1cf!F763</f>
        <v>15826.6686755783</v>
      </c>
      <c r="H763" s="337" t="n">
        <f aca="false">+[4]data1cf!G763</f>
        <v>15384.2763044507</v>
      </c>
      <c r="I763" s="337" t="n">
        <f aca="false">+[4]data1cf!H763</f>
        <v>15312.8064503906</v>
      </c>
      <c r="J763" s="337" t="n">
        <f aca="false">+[4]data1cf!I763</f>
        <v>15369.7913346254</v>
      </c>
      <c r="K763" s="337" t="n">
        <f aca="false">+[4]data1cf!J763</f>
        <v>15442.6461841045</v>
      </c>
      <c r="L763" s="337" t="n">
        <f aca="false">+[4]data1cf!K763</f>
        <v>15338.1141685574</v>
      </c>
      <c r="M763" s="337" t="n">
        <f aca="false">+[4]data1cf!L763</f>
        <v>15223.7286018917</v>
      </c>
      <c r="N763" s="337" t="n">
        <f aca="false">+[4]data1cf!M763</f>
        <v>15388.5433085077</v>
      </c>
      <c r="O763" s="337" t="n">
        <f aca="false">+[4]data1cf!N763</f>
        <v>15477.1213188485</v>
      </c>
      <c r="P763" s="337" t="n">
        <f aca="false">+[4]data1cf!O763</f>
        <v>15438.0002029468</v>
      </c>
      <c r="Q763" s="337" t="n">
        <f aca="false">+[4]data1cf!P763</f>
        <v>15605.8553748144</v>
      </c>
      <c r="R763" s="337" t="n">
        <f aca="false">+[4]data1cf!Q763</f>
        <v>1161.09448507115</v>
      </c>
      <c r="S763" s="337" t="n">
        <f aca="false">+[4]data1cf!R763</f>
        <v>0</v>
      </c>
      <c r="T763" s="337" t="n">
        <f aca="false">+[4]data1cf!S763</f>
        <v>0</v>
      </c>
      <c r="U763" s="337" t="n">
        <f aca="false">+[4]data1cf!T763</f>
        <v>0</v>
      </c>
      <c r="V763" s="337" t="n">
        <f aca="false">+[4]data1cf!U763</f>
        <v>0</v>
      </c>
      <c r="W763" s="337" t="n">
        <f aca="false">+[4]data1cf!V763</f>
        <v>0</v>
      </c>
      <c r="X763" s="337" t="n">
        <f aca="false">+[4]data1cf!W763</f>
        <v>0</v>
      </c>
      <c r="Y763" s="337" t="n">
        <f aca="false">+[4]data1cf!X763</f>
        <v>0</v>
      </c>
      <c r="Z763" s="337" t="n">
        <f aca="false">+[4]data1cf!Y763</f>
        <v>0</v>
      </c>
      <c r="AA763" s="337" t="n">
        <f aca="false">+[4]data1cf!Z763</f>
        <v>0</v>
      </c>
      <c r="AB763" s="337"/>
      <c r="AC763" s="338" t="n">
        <f aca="false">XNPV(0.1,B763:AA763,$B$1:$AA$1)</f>
        <v>18354.3269899062</v>
      </c>
      <c r="AD763" s="338" t="n">
        <f aca="false">SUMPRODUCT(B763:AA763,$B$1010:$AA$1010)</f>
        <v>51457.6384493611</v>
      </c>
      <c r="AE763" s="339" t="n">
        <f aca="false">SUMPRODUCT(B763:AA763,$B$1012:$AA$1012)</f>
        <v>50898.2932557965</v>
      </c>
      <c r="AF763" s="340" t="n">
        <f aca="false">XIRR(B763:AA763,$B$1:$AA$1)</f>
        <v>0.130909812985572</v>
      </c>
      <c r="AG763" s="341" t="n">
        <f aca="false">1-EXP(-(1/0.25)*(AD763/ABS($AD$1010)))</f>
        <v>0.972763728175666</v>
      </c>
    </row>
    <row r="764" customFormat="false" ht="12.75" hidden="false" customHeight="false" outlineLevel="0" collapsed="false">
      <c r="A764" s="332"/>
      <c r="B764" s="337" t="n">
        <f aca="false">+[4]data1cf!A764</f>
        <v>-94266.1174740717</v>
      </c>
      <c r="C764" s="337" t="n">
        <f aca="false">+[4]data1cf!B764</f>
        <v>15101.9198919111</v>
      </c>
      <c r="D764" s="337" t="n">
        <f aca="false">+[4]data1cf!C764</f>
        <v>16401.2243040775</v>
      </c>
      <c r="E764" s="337" t="n">
        <f aca="false">+[4]data1cf!D764</f>
        <v>16071.1160688237</v>
      </c>
      <c r="F764" s="337" t="n">
        <f aca="false">+[4]data1cf!E764</f>
        <v>16032.8250402687</v>
      </c>
      <c r="G764" s="337" t="n">
        <f aca="false">+[4]data1cf!F764</f>
        <v>15490.729852827</v>
      </c>
      <c r="H764" s="337" t="n">
        <f aca="false">+[4]data1cf!G764</f>
        <v>15134.5585189859</v>
      </c>
      <c r="I764" s="337" t="n">
        <f aca="false">+[4]data1cf!H764</f>
        <v>15205.5862370453</v>
      </c>
      <c r="J764" s="337" t="n">
        <f aca="false">+[4]data1cf!I764</f>
        <v>15154.1346675036</v>
      </c>
      <c r="K764" s="337" t="n">
        <f aca="false">+[4]data1cf!J764</f>
        <v>15173.3659975994</v>
      </c>
      <c r="L764" s="337" t="n">
        <f aca="false">+[4]data1cf!K764</f>
        <v>15193.5439494106</v>
      </c>
      <c r="M764" s="337" t="n">
        <f aca="false">+[4]data1cf!L764</f>
        <v>15210.4453157457</v>
      </c>
      <c r="N764" s="337" t="n">
        <f aca="false">+[4]data1cf!M764</f>
        <v>15140.1231693015</v>
      </c>
      <c r="O764" s="337" t="n">
        <f aca="false">+[4]data1cf!N764</f>
        <v>15254.3251170322</v>
      </c>
      <c r="P764" s="337" t="n">
        <f aca="false">+[4]data1cf!O764</f>
        <v>15401.7501723144</v>
      </c>
      <c r="Q764" s="337" t="n">
        <f aca="false">+[4]data1cf!P764</f>
        <v>15303.5704177007</v>
      </c>
      <c r="R764" s="337" t="n">
        <f aca="false">+[4]data1cf!Q764</f>
        <v>1081.19466098061</v>
      </c>
      <c r="S764" s="337" t="n">
        <f aca="false">+[4]data1cf!R764</f>
        <v>0</v>
      </c>
      <c r="T764" s="337" t="n">
        <f aca="false">+[4]data1cf!S764</f>
        <v>0</v>
      </c>
      <c r="U764" s="337" t="n">
        <f aca="false">+[4]data1cf!T764</f>
        <v>0</v>
      </c>
      <c r="V764" s="337" t="n">
        <f aca="false">+[4]data1cf!U764</f>
        <v>0</v>
      </c>
      <c r="W764" s="337" t="n">
        <f aca="false">+[4]data1cf!V764</f>
        <v>0</v>
      </c>
      <c r="X764" s="337" t="n">
        <f aca="false">+[4]data1cf!W764</f>
        <v>0</v>
      </c>
      <c r="Y764" s="337" t="n">
        <f aca="false">+[4]data1cf!X764</f>
        <v>0</v>
      </c>
      <c r="Z764" s="337" t="n">
        <f aca="false">+[4]data1cf!Y764</f>
        <v>0</v>
      </c>
      <c r="AA764" s="337" t="n">
        <f aca="false">+[4]data1cf!Z764</f>
        <v>0</v>
      </c>
      <c r="AB764" s="337"/>
      <c r="AC764" s="338" t="n">
        <f aca="false">XNPV(0.1,B764:AA764,$B$1:$AA$1)</f>
        <v>23846.041987093</v>
      </c>
      <c r="AD764" s="338" t="n">
        <f aca="false">SUMPRODUCT(B764:AA764,$B$1010:$AA$1010)</f>
        <v>56542.8551704997</v>
      </c>
      <c r="AE764" s="339" t="n">
        <f aca="false">SUMPRODUCT(B764:AA764,$B$1012:$AA$1012)</f>
        <v>55990.3830263278</v>
      </c>
      <c r="AF764" s="340" t="n">
        <f aca="false">XIRR(B764:AA764,$B$1:$AA$1)</f>
        <v>0.142639631230165</v>
      </c>
      <c r="AG764" s="341" t="n">
        <f aca="false">1-EXP(-(1/0.25)*(AD764/ABS($AD$1010)))</f>
        <v>0.980923280499859</v>
      </c>
    </row>
    <row r="765" customFormat="false" ht="12.75" hidden="false" customHeight="false" outlineLevel="0" collapsed="false">
      <c r="A765" s="332"/>
      <c r="B765" s="337" t="n">
        <f aca="false">+[4]data1cf!A765</f>
        <v>-94580.0470588869</v>
      </c>
      <c r="C765" s="337" t="n">
        <f aca="false">+[4]data1cf!B765</f>
        <v>15125.3158419331</v>
      </c>
      <c r="D765" s="337" t="n">
        <f aca="false">+[4]data1cf!C765</f>
        <v>16341.0335103629</v>
      </c>
      <c r="E765" s="337" t="n">
        <f aca="false">+[4]data1cf!D765</f>
        <v>16086.713137253</v>
      </c>
      <c r="F765" s="337" t="n">
        <f aca="false">+[4]data1cf!E765</f>
        <v>15751.9134045855</v>
      </c>
      <c r="G765" s="337" t="n">
        <f aca="false">+[4]data1cf!F765</f>
        <v>15543.5836327411</v>
      </c>
      <c r="H765" s="337" t="n">
        <f aca="false">+[4]data1cf!G765</f>
        <v>15113.8155737835</v>
      </c>
      <c r="I765" s="337" t="n">
        <f aca="false">+[4]data1cf!H765</f>
        <v>15320.8439407724</v>
      </c>
      <c r="J765" s="337" t="n">
        <f aca="false">+[4]data1cf!I765</f>
        <v>15366.773679635</v>
      </c>
      <c r="K765" s="337" t="n">
        <f aca="false">+[4]data1cf!J765</f>
        <v>15244.3924244685</v>
      </c>
      <c r="L765" s="337" t="n">
        <f aca="false">+[4]data1cf!K765</f>
        <v>15345.9675059532</v>
      </c>
      <c r="M765" s="337" t="n">
        <f aca="false">+[4]data1cf!L765</f>
        <v>15162.5403063904</v>
      </c>
      <c r="N765" s="337" t="n">
        <f aca="false">+[4]data1cf!M765</f>
        <v>15092.974305502</v>
      </c>
      <c r="O765" s="337" t="n">
        <f aca="false">+[4]data1cf!N765</f>
        <v>15207.925183348</v>
      </c>
      <c r="P765" s="337" t="n">
        <f aca="false">+[4]data1cf!O765</f>
        <v>15323.1278928175</v>
      </c>
      <c r="Q765" s="337" t="n">
        <f aca="false">+[4]data1cf!P765</f>
        <v>15153.6138630922</v>
      </c>
      <c r="R765" s="337" t="n">
        <f aca="false">+[4]data1cf!Q765</f>
        <v>1084.79530774661</v>
      </c>
      <c r="S765" s="337" t="n">
        <f aca="false">+[4]data1cf!R765</f>
        <v>0</v>
      </c>
      <c r="T765" s="337" t="n">
        <f aca="false">+[4]data1cf!S765</f>
        <v>0</v>
      </c>
      <c r="U765" s="337" t="n">
        <f aca="false">+[4]data1cf!T765</f>
        <v>0</v>
      </c>
      <c r="V765" s="337" t="n">
        <f aca="false">+[4]data1cf!U765</f>
        <v>0</v>
      </c>
      <c r="W765" s="337" t="n">
        <f aca="false">+[4]data1cf!V765</f>
        <v>0</v>
      </c>
      <c r="X765" s="337" t="n">
        <f aca="false">+[4]data1cf!W765</f>
        <v>0</v>
      </c>
      <c r="Y765" s="337" t="n">
        <f aca="false">+[4]data1cf!X765</f>
        <v>0</v>
      </c>
      <c r="Z765" s="337" t="n">
        <f aca="false">+[4]data1cf!Y765</f>
        <v>0</v>
      </c>
      <c r="AA765" s="337" t="n">
        <f aca="false">+[4]data1cf!Z765</f>
        <v>0</v>
      </c>
      <c r="AB765" s="337"/>
      <c r="AC765" s="338" t="n">
        <f aca="false">XNPV(0.1,B765:AA765,$B$1:$AA$1)</f>
        <v>23490.7636226826</v>
      </c>
      <c r="AD765" s="338" t="n">
        <f aca="false">SUMPRODUCT(B765:AA765,$B$1010:$AA$1010)</f>
        <v>56195.2989831871</v>
      </c>
      <c r="AE765" s="339" t="n">
        <f aca="false">SUMPRODUCT(B765:AA765,$B$1012:$AA$1012)</f>
        <v>55642.8626379178</v>
      </c>
      <c r="AF765" s="340" t="n">
        <f aca="false">XIRR(B765:AA765,$B$1:$AA$1)</f>
        <v>0.14187337038968</v>
      </c>
      <c r="AG765" s="341" t="n">
        <f aca="false">1-EXP(-(1/0.25)*(AD765/ABS($AD$1010)))</f>
        <v>0.980453317880945</v>
      </c>
    </row>
    <row r="766" customFormat="false" ht="12.75" hidden="false" customHeight="false" outlineLevel="0" collapsed="false">
      <c r="A766" s="332"/>
      <c r="B766" s="337" t="n">
        <f aca="false">+[4]data1cf!A766</f>
        <v>-85883.8286534947</v>
      </c>
      <c r="C766" s="337" t="n">
        <f aca="false">+[4]data1cf!B766</f>
        <v>14737.2836217424</v>
      </c>
      <c r="D766" s="337" t="n">
        <f aca="false">+[4]data1cf!C766</f>
        <v>16052.3839346758</v>
      </c>
      <c r="E766" s="337" t="n">
        <f aca="false">+[4]data1cf!D766</f>
        <v>15866.3752476597</v>
      </c>
      <c r="F766" s="337" t="n">
        <f aca="false">+[4]data1cf!E766</f>
        <v>15519.0632028412</v>
      </c>
      <c r="G766" s="337" t="n">
        <f aca="false">+[4]data1cf!F766</f>
        <v>15337.9454938455</v>
      </c>
      <c r="H766" s="337" t="n">
        <f aca="false">+[4]data1cf!G766</f>
        <v>15018.8444103444</v>
      </c>
      <c r="I766" s="337" t="n">
        <f aca="false">+[4]data1cf!H766</f>
        <v>14957.5710806975</v>
      </c>
      <c r="J766" s="337" t="n">
        <f aca="false">+[4]data1cf!I766</f>
        <v>14991.6155305156</v>
      </c>
      <c r="K766" s="337" t="n">
        <f aca="false">+[4]data1cf!J766</f>
        <v>14926.7890949397</v>
      </c>
      <c r="L766" s="337" t="n">
        <f aca="false">+[4]data1cf!K766</f>
        <v>14919.9060767187</v>
      </c>
      <c r="M766" s="337" t="n">
        <f aca="false">+[4]data1cf!L766</f>
        <v>14878.789245717</v>
      </c>
      <c r="N766" s="337" t="n">
        <f aca="false">+[4]data1cf!M766</f>
        <v>14999.0518428524</v>
      </c>
      <c r="O766" s="337" t="n">
        <f aca="false">+[4]data1cf!N766</f>
        <v>15031.1612813905</v>
      </c>
      <c r="P766" s="337" t="n">
        <f aca="false">+[4]data1cf!O766</f>
        <v>14951.3553125987</v>
      </c>
      <c r="Q766" s="337" t="n">
        <f aca="false">+[4]data1cf!P766</f>
        <v>15106.0906097076</v>
      </c>
      <c r="R766" s="337" t="n">
        <f aca="false">+[4]data1cf!Q766</f>
        <v>985.053161124123</v>
      </c>
      <c r="S766" s="337" t="n">
        <f aca="false">+[4]data1cf!R766</f>
        <v>0</v>
      </c>
      <c r="T766" s="337" t="n">
        <f aca="false">+[4]data1cf!S766</f>
        <v>0</v>
      </c>
      <c r="U766" s="337" t="n">
        <f aca="false">+[4]data1cf!T766</f>
        <v>0</v>
      </c>
      <c r="V766" s="337" t="n">
        <f aca="false">+[4]data1cf!U766</f>
        <v>0</v>
      </c>
      <c r="W766" s="337" t="n">
        <f aca="false">+[4]data1cf!V766</f>
        <v>0</v>
      </c>
      <c r="X766" s="337" t="n">
        <f aca="false">+[4]data1cf!W766</f>
        <v>0</v>
      </c>
      <c r="Y766" s="337" t="n">
        <f aca="false">+[4]data1cf!X766</f>
        <v>0</v>
      </c>
      <c r="Z766" s="337" t="n">
        <f aca="false">+[4]data1cf!Y766</f>
        <v>0</v>
      </c>
      <c r="AA766" s="337" t="n">
        <f aca="false">+[4]data1cf!Z766</f>
        <v>0</v>
      </c>
      <c r="AB766" s="337"/>
      <c r="AC766" s="338" t="n">
        <f aca="false">XNPV(0.1,B766:AA766,$B$1:$AA$1)</f>
        <v>30118.7144297816</v>
      </c>
      <c r="AD766" s="338" t="n">
        <f aca="false">SUMPRODUCT(B766:AA766,$B$1010:$AA$1010)</f>
        <v>62265.4132474942</v>
      </c>
      <c r="AE766" s="339" t="n">
        <f aca="false">SUMPRODUCT(B766:AA766,$B$1012:$AA$1012)</f>
        <v>61722.3257155399</v>
      </c>
      <c r="AF766" s="340" t="n">
        <f aca="false">XIRR(B766:AA766,$B$1:$AA$1)</f>
        <v>0.158213023263021</v>
      </c>
      <c r="AG766" s="341" t="n">
        <f aca="false">1-EXP(-(1/0.25)*(AD766/ABS($AD$1010)))</f>
        <v>0.987221559328841</v>
      </c>
    </row>
    <row r="767" customFormat="false" ht="12.75" hidden="false" customHeight="false" outlineLevel="0" collapsed="false">
      <c r="A767" s="332"/>
      <c r="B767" s="337" t="n">
        <f aca="false">+[4]data1cf!A767</f>
        <v>-84575.1058830065</v>
      </c>
      <c r="C767" s="337" t="n">
        <f aca="false">+[4]data1cf!B767</f>
        <v>14961.4283063576</v>
      </c>
      <c r="D767" s="337" t="n">
        <f aca="false">+[4]data1cf!C767</f>
        <v>16178.8417689025</v>
      </c>
      <c r="E767" s="337" t="n">
        <f aca="false">+[4]data1cf!D767</f>
        <v>15910.4184643279</v>
      </c>
      <c r="F767" s="337" t="n">
        <f aca="false">+[4]data1cf!E767</f>
        <v>15388.9093314078</v>
      </c>
      <c r="G767" s="337" t="n">
        <f aca="false">+[4]data1cf!F767</f>
        <v>15135.346887391</v>
      </c>
      <c r="H767" s="337" t="n">
        <f aca="false">+[4]data1cf!G767</f>
        <v>15066.2168218183</v>
      </c>
      <c r="I767" s="337" t="n">
        <f aca="false">+[4]data1cf!H767</f>
        <v>15007.3229611739</v>
      </c>
      <c r="J767" s="337" t="n">
        <f aca="false">+[4]data1cf!I767</f>
        <v>15043.0016078428</v>
      </c>
      <c r="K767" s="337" t="n">
        <f aca="false">+[4]data1cf!J767</f>
        <v>14962.4450984923</v>
      </c>
      <c r="L767" s="337" t="n">
        <f aca="false">+[4]data1cf!K767</f>
        <v>15004.6155923323</v>
      </c>
      <c r="M767" s="337" t="n">
        <f aca="false">+[4]data1cf!L767</f>
        <v>15078.8434850369</v>
      </c>
      <c r="N767" s="337" t="n">
        <f aca="false">+[4]data1cf!M767</f>
        <v>14884.3602487529</v>
      </c>
      <c r="O767" s="337" t="n">
        <f aca="false">+[4]data1cf!N767</f>
        <v>14930.5282799558</v>
      </c>
      <c r="P767" s="337" t="n">
        <f aca="false">+[4]data1cf!O767</f>
        <v>14941.6949564535</v>
      </c>
      <c r="Q767" s="337" t="n">
        <f aca="false">+[4]data1cf!P767</f>
        <v>14948.3355136559</v>
      </c>
      <c r="R767" s="337" t="n">
        <f aca="false">+[4]data1cf!Q767</f>
        <v>970.042634435732</v>
      </c>
      <c r="S767" s="337" t="n">
        <f aca="false">+[4]data1cf!R767</f>
        <v>0</v>
      </c>
      <c r="T767" s="337" t="n">
        <f aca="false">+[4]data1cf!S767</f>
        <v>0</v>
      </c>
      <c r="U767" s="337" t="n">
        <f aca="false">+[4]data1cf!T767</f>
        <v>0</v>
      </c>
      <c r="V767" s="337" t="n">
        <f aca="false">+[4]data1cf!U767</f>
        <v>0</v>
      </c>
      <c r="W767" s="337" t="n">
        <f aca="false">+[4]data1cf!V767</f>
        <v>0</v>
      </c>
      <c r="X767" s="337" t="n">
        <f aca="false">+[4]data1cf!W767</f>
        <v>0</v>
      </c>
      <c r="Y767" s="337" t="n">
        <f aca="false">+[4]data1cf!X767</f>
        <v>0</v>
      </c>
      <c r="Z767" s="337" t="n">
        <f aca="false">+[4]data1cf!Y767</f>
        <v>0</v>
      </c>
      <c r="AA767" s="337" t="n">
        <f aca="false">+[4]data1cf!Z767</f>
        <v>0</v>
      </c>
      <c r="AB767" s="337"/>
      <c r="AC767" s="338" t="n">
        <f aca="false">XNPV(0.1,B767:AA767,$B$1:$AA$1)</f>
        <v>31638.9719302598</v>
      </c>
      <c r="AD767" s="338" t="n">
        <f aca="false">SUMPRODUCT(B767:AA767,$B$1010:$AA$1010)</f>
        <v>63781.1603569291</v>
      </c>
      <c r="AE767" s="339" t="n">
        <f aca="false">SUMPRODUCT(B767:AA767,$B$1012:$AA$1012)</f>
        <v>63238.3052292995</v>
      </c>
      <c r="AF767" s="340" t="n">
        <f aca="false">XIRR(B767:AA767,$B$1:$AA$1)</f>
        <v>0.162053175016847</v>
      </c>
      <c r="AG767" s="341" t="n">
        <f aca="false">1-EXP(-(1/0.25)*(AD767/ABS($AD$1010)))</f>
        <v>0.988508327553047</v>
      </c>
    </row>
    <row r="768" customFormat="false" ht="12.75" hidden="false" customHeight="false" outlineLevel="0" collapsed="false">
      <c r="A768" s="332"/>
      <c r="B768" s="337" t="n">
        <f aca="false">+[4]data1cf!A768</f>
        <v>-97888.324340013</v>
      </c>
      <c r="C768" s="337" t="n">
        <f aca="false">+[4]data1cf!B768</f>
        <v>14957.6542625823</v>
      </c>
      <c r="D768" s="337" t="n">
        <f aca="false">+[4]data1cf!C768</f>
        <v>16505.6287519545</v>
      </c>
      <c r="E768" s="337" t="n">
        <f aca="false">+[4]data1cf!D768</f>
        <v>16299.8714671624</v>
      </c>
      <c r="F768" s="337" t="n">
        <f aca="false">+[4]data1cf!E768</f>
        <v>15906.3398674986</v>
      </c>
      <c r="G768" s="337" t="n">
        <f aca="false">+[4]data1cf!F768</f>
        <v>15531.4126966651</v>
      </c>
      <c r="H768" s="337" t="n">
        <f aca="false">+[4]data1cf!G768</f>
        <v>15268.137745558</v>
      </c>
      <c r="I768" s="337" t="n">
        <f aca="false">+[4]data1cf!H768</f>
        <v>15040.3011904215</v>
      </c>
      <c r="J768" s="337" t="n">
        <f aca="false">+[4]data1cf!I768</f>
        <v>15158.0134202296</v>
      </c>
      <c r="K768" s="337" t="n">
        <f aca="false">+[4]data1cf!J768</f>
        <v>15388.3679700436</v>
      </c>
      <c r="L768" s="337" t="n">
        <f aca="false">+[4]data1cf!K768</f>
        <v>15366.7988032208</v>
      </c>
      <c r="M768" s="337" t="n">
        <f aca="false">+[4]data1cf!L768</f>
        <v>15261.3477164913</v>
      </c>
      <c r="N768" s="337" t="n">
        <f aca="false">+[4]data1cf!M768</f>
        <v>15504.3508522131</v>
      </c>
      <c r="O768" s="337" t="n">
        <f aca="false">+[4]data1cf!N768</f>
        <v>15284.2938833542</v>
      </c>
      <c r="P768" s="337" t="n">
        <f aca="false">+[4]data1cf!O768</f>
        <v>15305.4504529515</v>
      </c>
      <c r="Q768" s="337" t="n">
        <f aca="false">+[4]data1cf!P768</f>
        <v>15326.0540608303</v>
      </c>
      <c r="R768" s="337" t="n">
        <f aca="false">+[4]data1cf!Q768</f>
        <v>1122.73992485021</v>
      </c>
      <c r="S768" s="337" t="n">
        <f aca="false">+[4]data1cf!R768</f>
        <v>0</v>
      </c>
      <c r="T768" s="337" t="n">
        <f aca="false">+[4]data1cf!S768</f>
        <v>0</v>
      </c>
      <c r="U768" s="337" t="n">
        <f aca="false">+[4]data1cf!T768</f>
        <v>0</v>
      </c>
      <c r="V768" s="337" t="n">
        <f aca="false">+[4]data1cf!U768</f>
        <v>0</v>
      </c>
      <c r="W768" s="337" t="n">
        <f aca="false">+[4]data1cf!V768</f>
        <v>0</v>
      </c>
      <c r="X768" s="337" t="n">
        <f aca="false">+[4]data1cf!W768</f>
        <v>0</v>
      </c>
      <c r="Y768" s="337" t="n">
        <f aca="false">+[4]data1cf!X768</f>
        <v>0</v>
      </c>
      <c r="Z768" s="337" t="n">
        <f aca="false">+[4]data1cf!Y768</f>
        <v>0</v>
      </c>
      <c r="AA768" s="337" t="n">
        <f aca="false">+[4]data1cf!Z768</f>
        <v>0</v>
      </c>
      <c r="AB768" s="337"/>
      <c r="AC768" s="338" t="n">
        <f aca="false">XNPV(0.1,B768:AA768,$B$1:$AA$1)</f>
        <v>20571.4730237956</v>
      </c>
      <c r="AD768" s="338" t="n">
        <f aca="false">SUMPRODUCT(B768:AA768,$B$1010:$AA$1010)</f>
        <v>53408.2767458719</v>
      </c>
      <c r="AE768" s="339" t="n">
        <f aca="false">SUMPRODUCT(B768:AA768,$B$1012:$AA$1012)</f>
        <v>52853.2947713057</v>
      </c>
      <c r="AF768" s="340" t="n">
        <f aca="false">XIRR(B768:AA768,$B$1:$AA$1)</f>
        <v>0.135599882247297</v>
      </c>
      <c r="AG768" s="341" t="n">
        <f aca="false">1-EXP(-(1/0.25)*(AD768/ABS($AD$1010)))</f>
        <v>0.976241020622997</v>
      </c>
    </row>
    <row r="769" customFormat="false" ht="12.75" hidden="false" customHeight="false" outlineLevel="0" collapsed="false">
      <c r="A769" s="332"/>
      <c r="B769" s="337" t="n">
        <f aca="false">+[4]data1cf!A769</f>
        <v>-99257.4663827137</v>
      </c>
      <c r="C769" s="337" t="n">
        <f aca="false">+[4]data1cf!B769</f>
        <v>15431.1621217174</v>
      </c>
      <c r="D769" s="337" t="n">
        <f aca="false">+[4]data1cf!C769</f>
        <v>16870.0018789609</v>
      </c>
      <c r="E769" s="337" t="n">
        <f aca="false">+[4]data1cf!D769</f>
        <v>16373.983021157</v>
      </c>
      <c r="F769" s="337" t="n">
        <f aca="false">+[4]data1cf!E769</f>
        <v>15970.1217167688</v>
      </c>
      <c r="G769" s="337" t="n">
        <f aca="false">+[4]data1cf!F769</f>
        <v>15545.5612557176</v>
      </c>
      <c r="H769" s="337" t="n">
        <f aca="false">+[4]data1cf!G769</f>
        <v>15435.969584777</v>
      </c>
      <c r="I769" s="337" t="n">
        <f aca="false">+[4]data1cf!H769</f>
        <v>15467.1729662268</v>
      </c>
      <c r="J769" s="337" t="n">
        <f aca="false">+[4]data1cf!I769</f>
        <v>15198.0605623791</v>
      </c>
      <c r="K769" s="337" t="n">
        <f aca="false">+[4]data1cf!J769</f>
        <v>15300.5745368024</v>
      </c>
      <c r="L769" s="337" t="n">
        <f aca="false">+[4]data1cf!K769</f>
        <v>15317.688575673</v>
      </c>
      <c r="M769" s="337" t="n">
        <f aca="false">+[4]data1cf!L769</f>
        <v>15385.6274525176</v>
      </c>
      <c r="N769" s="337" t="n">
        <f aca="false">+[4]data1cf!M769</f>
        <v>15253.8138619111</v>
      </c>
      <c r="O769" s="337" t="n">
        <f aca="false">+[4]data1cf!N769</f>
        <v>15316.658083404</v>
      </c>
      <c r="P769" s="337" t="n">
        <f aca="false">+[4]data1cf!O769</f>
        <v>15380.2728841413</v>
      </c>
      <c r="Q769" s="337" t="n">
        <f aca="false">+[4]data1cf!P769</f>
        <v>15436.4734104477</v>
      </c>
      <c r="R769" s="337" t="n">
        <f aca="false">+[4]data1cf!Q769</f>
        <v>1138.44343642317</v>
      </c>
      <c r="S769" s="337" t="n">
        <f aca="false">+[4]data1cf!R769</f>
        <v>0</v>
      </c>
      <c r="T769" s="337" t="n">
        <f aca="false">+[4]data1cf!S769</f>
        <v>0</v>
      </c>
      <c r="U769" s="337" t="n">
        <f aca="false">+[4]data1cf!T769</f>
        <v>0</v>
      </c>
      <c r="V769" s="337" t="n">
        <f aca="false">+[4]data1cf!U769</f>
        <v>0</v>
      </c>
      <c r="W769" s="337" t="n">
        <f aca="false">+[4]data1cf!V769</f>
        <v>0</v>
      </c>
      <c r="X769" s="337" t="n">
        <f aca="false">+[4]data1cf!W769</f>
        <v>0</v>
      </c>
      <c r="Y769" s="337" t="n">
        <f aca="false">+[4]data1cf!X769</f>
        <v>0</v>
      </c>
      <c r="Z769" s="337" t="n">
        <f aca="false">+[4]data1cf!Y769</f>
        <v>0</v>
      </c>
      <c r="AA769" s="337" t="n">
        <f aca="false">+[4]data1cf!Z769</f>
        <v>0</v>
      </c>
      <c r="AB769" s="337"/>
      <c r="AC769" s="338" t="n">
        <f aca="false">XNPV(0.1,B769:AA769,$B$1:$AA$1)</f>
        <v>20340.6447540481</v>
      </c>
      <c r="AD769" s="338" t="n">
        <f aca="false">SUMPRODUCT(B769:AA769,$B$1010:$AA$1010)</f>
        <v>53341.4245343968</v>
      </c>
      <c r="AE769" s="339" t="n">
        <f aca="false">SUMPRODUCT(B769:AA769,$B$1012:$AA$1012)</f>
        <v>52784.0472235944</v>
      </c>
      <c r="AF769" s="340" t="n">
        <f aca="false">XIRR(B769:AA769,$B$1:$AA$1)</f>
        <v>0.134929815826705</v>
      </c>
      <c r="AG769" s="341" t="n">
        <f aca="false">1-EXP(-(1/0.25)*(AD769/ABS($AD$1010)))</f>
        <v>0.976129539929664</v>
      </c>
    </row>
    <row r="770" customFormat="false" ht="12.75" hidden="false" customHeight="false" outlineLevel="0" collapsed="false">
      <c r="A770" s="332"/>
      <c r="B770" s="337" t="n">
        <f aca="false">+[4]data1cf!A770</f>
        <v>-89674.5900587573</v>
      </c>
      <c r="C770" s="337" t="n">
        <f aca="false">+[4]data1cf!B770</f>
        <v>14936.8916929486</v>
      </c>
      <c r="D770" s="337" t="n">
        <f aca="false">+[4]data1cf!C770</f>
        <v>16478.9019887204</v>
      </c>
      <c r="E770" s="337" t="n">
        <f aca="false">+[4]data1cf!D770</f>
        <v>16045.9811202974</v>
      </c>
      <c r="F770" s="337" t="n">
        <f aca="false">+[4]data1cf!E770</f>
        <v>15776.8910272538</v>
      </c>
      <c r="G770" s="337" t="n">
        <f aca="false">+[4]data1cf!F770</f>
        <v>15180.4064621088</v>
      </c>
      <c r="H770" s="337" t="n">
        <f aca="false">+[4]data1cf!G770</f>
        <v>15299.245131124</v>
      </c>
      <c r="I770" s="337" t="n">
        <f aca="false">+[4]data1cf!H770</f>
        <v>15056.3749739423</v>
      </c>
      <c r="J770" s="337" t="n">
        <f aca="false">+[4]data1cf!I770</f>
        <v>15002.4007430066</v>
      </c>
      <c r="K770" s="337" t="n">
        <f aca="false">+[4]data1cf!J770</f>
        <v>15138.4023374217</v>
      </c>
      <c r="L770" s="337" t="n">
        <f aca="false">+[4]data1cf!K770</f>
        <v>14994.6820854453</v>
      </c>
      <c r="M770" s="337" t="n">
        <f aca="false">+[4]data1cf!L770</f>
        <v>14968.0594810863</v>
      </c>
      <c r="N770" s="337" t="n">
        <f aca="false">+[4]data1cf!M770</f>
        <v>15012.5330947999</v>
      </c>
      <c r="O770" s="337" t="n">
        <f aca="false">+[4]data1cf!N770</f>
        <v>15051.2214635803</v>
      </c>
      <c r="P770" s="337" t="n">
        <f aca="false">+[4]data1cf!O770</f>
        <v>15033.470768893</v>
      </c>
      <c r="Q770" s="337" t="n">
        <f aca="false">+[4]data1cf!P770</f>
        <v>15110.3474053052</v>
      </c>
      <c r="R770" s="337" t="n">
        <f aca="false">+[4]data1cf!Q770</f>
        <v>1028.53167813792</v>
      </c>
      <c r="S770" s="337" t="n">
        <f aca="false">+[4]data1cf!R770</f>
        <v>0</v>
      </c>
      <c r="T770" s="337" t="n">
        <f aca="false">+[4]data1cf!S770</f>
        <v>0</v>
      </c>
      <c r="U770" s="337" t="n">
        <f aca="false">+[4]data1cf!T770</f>
        <v>0</v>
      </c>
      <c r="V770" s="337" t="n">
        <f aca="false">+[4]data1cf!U770</f>
        <v>0</v>
      </c>
      <c r="W770" s="337" t="n">
        <f aca="false">+[4]data1cf!V770</f>
        <v>0</v>
      </c>
      <c r="X770" s="337" t="n">
        <f aca="false">+[4]data1cf!W770</f>
        <v>0</v>
      </c>
      <c r="Y770" s="337" t="n">
        <f aca="false">+[4]data1cf!X770</f>
        <v>0</v>
      </c>
      <c r="Z770" s="337" t="n">
        <f aca="false">+[4]data1cf!Y770</f>
        <v>0</v>
      </c>
      <c r="AA770" s="337" t="n">
        <f aca="false">+[4]data1cf!Z770</f>
        <v>0</v>
      </c>
      <c r="AB770" s="337"/>
      <c r="AC770" s="338" t="n">
        <f aca="false">XNPV(0.1,B770:AA770,$B$1:$AA$1)</f>
        <v>27480.8215384984</v>
      </c>
      <c r="AD770" s="338" t="n">
        <f aca="false">SUMPRODUCT(B770:AA770,$B$1010:$AA$1010)</f>
        <v>59845.9811940663</v>
      </c>
      <c r="AE770" s="339" t="n">
        <f aca="false">SUMPRODUCT(B770:AA770,$B$1012:$AA$1012)</f>
        <v>59299.4429885151</v>
      </c>
      <c r="AF770" s="340" t="n">
        <f aca="false">XIRR(B770:AA770,$B$1:$AA$1)</f>
        <v>0.151371509134866</v>
      </c>
      <c r="AG770" s="341" t="n">
        <f aca="false">1-EXP(-(1/0.25)*(AD770/ABS($AD$1010)))</f>
        <v>0.984862505749193</v>
      </c>
    </row>
    <row r="771" customFormat="false" ht="12.75" hidden="false" customHeight="false" outlineLevel="0" collapsed="false">
      <c r="A771" s="332"/>
      <c r="B771" s="337" t="n">
        <f aca="false">+[4]data1cf!A771</f>
        <v>-98759.9008058896</v>
      </c>
      <c r="C771" s="337" t="n">
        <f aca="false">+[4]data1cf!B771</f>
        <v>15164.86964313</v>
      </c>
      <c r="D771" s="337" t="n">
        <f aca="false">+[4]data1cf!C771</f>
        <v>16790.9174454271</v>
      </c>
      <c r="E771" s="337" t="n">
        <f aca="false">+[4]data1cf!D771</f>
        <v>16360.0335710003</v>
      </c>
      <c r="F771" s="337" t="n">
        <f aca="false">+[4]data1cf!E771</f>
        <v>15975.9493025899</v>
      </c>
      <c r="G771" s="337" t="n">
        <f aca="false">+[4]data1cf!F771</f>
        <v>15588.3045379864</v>
      </c>
      <c r="H771" s="337" t="n">
        <f aca="false">+[4]data1cf!G771</f>
        <v>15463.8116021476</v>
      </c>
      <c r="I771" s="337" t="n">
        <f aca="false">+[4]data1cf!H771</f>
        <v>15227.1353697094</v>
      </c>
      <c r="J771" s="337" t="n">
        <f aca="false">+[4]data1cf!I771</f>
        <v>15338.4495470243</v>
      </c>
      <c r="K771" s="337" t="n">
        <f aca="false">+[4]data1cf!J771</f>
        <v>15496.8482361788</v>
      </c>
      <c r="L771" s="337" t="n">
        <f aca="false">+[4]data1cf!K771</f>
        <v>15493.8904177904</v>
      </c>
      <c r="M771" s="337" t="n">
        <f aca="false">+[4]data1cf!L771</f>
        <v>15472.5926799868</v>
      </c>
      <c r="N771" s="337" t="n">
        <f aca="false">+[4]data1cf!M771</f>
        <v>15443.2683655649</v>
      </c>
      <c r="O771" s="337" t="n">
        <f aca="false">+[4]data1cf!N771</f>
        <v>15606.6700511925</v>
      </c>
      <c r="P771" s="337" t="n">
        <f aca="false">+[4]data1cf!O771</f>
        <v>15356.0442537776</v>
      </c>
      <c r="Q771" s="337" t="n">
        <f aca="false">+[4]data1cf!P771</f>
        <v>15111.7506074586</v>
      </c>
      <c r="R771" s="337" t="n">
        <f aca="false">+[4]data1cf!Q771</f>
        <v>1132.73655828323</v>
      </c>
      <c r="S771" s="337" t="n">
        <f aca="false">+[4]data1cf!R771</f>
        <v>0</v>
      </c>
      <c r="T771" s="337" t="n">
        <f aca="false">+[4]data1cf!S771</f>
        <v>0</v>
      </c>
      <c r="U771" s="337" t="n">
        <f aca="false">+[4]data1cf!T771</f>
        <v>0</v>
      </c>
      <c r="V771" s="337" t="n">
        <f aca="false">+[4]data1cf!U771</f>
        <v>0</v>
      </c>
      <c r="W771" s="337" t="n">
        <f aca="false">+[4]data1cf!V771</f>
        <v>0</v>
      </c>
      <c r="X771" s="337" t="n">
        <f aca="false">+[4]data1cf!W771</f>
        <v>0</v>
      </c>
      <c r="Y771" s="337" t="n">
        <f aca="false">+[4]data1cf!X771</f>
        <v>0</v>
      </c>
      <c r="Z771" s="337" t="n">
        <f aca="false">+[4]data1cf!Y771</f>
        <v>0</v>
      </c>
      <c r="AA771" s="337" t="n">
        <f aca="false">+[4]data1cf!Z771</f>
        <v>0</v>
      </c>
      <c r="AB771" s="337"/>
      <c r="AC771" s="338" t="n">
        <f aca="false">XNPV(0.1,B771:AA771,$B$1:$AA$1)</f>
        <v>20749.3953680671</v>
      </c>
      <c r="AD771" s="338" t="n">
        <f aca="false">SUMPRODUCT(B771:AA771,$B$1010:$AA$1010)</f>
        <v>53827.4652535725</v>
      </c>
      <c r="AE771" s="339" t="n">
        <f aca="false">SUMPRODUCT(B771:AA771,$B$1012:$AA$1012)</f>
        <v>53268.6528293494</v>
      </c>
      <c r="AF771" s="340" t="n">
        <f aca="false">XIRR(B771:AA771,$B$1:$AA$1)</f>
        <v>0.135653646176985</v>
      </c>
      <c r="AG771" s="341" t="n">
        <f aca="false">1-EXP(-(1/0.25)*(AD771/ABS($AD$1010)))</f>
        <v>0.976928275886751</v>
      </c>
    </row>
    <row r="772" customFormat="false" ht="12.75" hidden="false" customHeight="false" outlineLevel="0" collapsed="false">
      <c r="A772" s="332"/>
      <c r="B772" s="337" t="n">
        <f aca="false">+[4]data1cf!A772</f>
        <v>-94216.8643266181</v>
      </c>
      <c r="C772" s="337" t="n">
        <f aca="false">+[4]data1cf!B772</f>
        <v>15273.6543542965</v>
      </c>
      <c r="D772" s="337" t="n">
        <f aca="false">+[4]data1cf!C772</f>
        <v>16524.8647605075</v>
      </c>
      <c r="E772" s="337" t="n">
        <f aca="false">+[4]data1cf!D772</f>
        <v>16088.1318468433</v>
      </c>
      <c r="F772" s="337" t="n">
        <f aca="false">+[4]data1cf!E772</f>
        <v>15933.3098976802</v>
      </c>
      <c r="G772" s="337" t="n">
        <f aca="false">+[4]data1cf!F772</f>
        <v>15449.7744088336</v>
      </c>
      <c r="H772" s="337" t="n">
        <f aca="false">+[4]data1cf!G772</f>
        <v>15226.1855753918</v>
      </c>
      <c r="I772" s="337" t="n">
        <f aca="false">+[4]data1cf!H772</f>
        <v>15136.0316941949</v>
      </c>
      <c r="J772" s="337" t="n">
        <f aca="false">+[4]data1cf!I772</f>
        <v>14943.9509802246</v>
      </c>
      <c r="K772" s="337" t="n">
        <f aca="false">+[4]data1cf!J772</f>
        <v>15229.0155609451</v>
      </c>
      <c r="L772" s="337" t="n">
        <f aca="false">+[4]data1cf!K772</f>
        <v>15236.0330357259</v>
      </c>
      <c r="M772" s="337" t="n">
        <f aca="false">+[4]data1cf!L772</f>
        <v>15099.160482772</v>
      </c>
      <c r="N772" s="337" t="n">
        <f aca="false">+[4]data1cf!M772</f>
        <v>15288.6270585914</v>
      </c>
      <c r="O772" s="337" t="n">
        <f aca="false">+[4]data1cf!N772</f>
        <v>15174.0221333449</v>
      </c>
      <c r="P772" s="337" t="n">
        <f aca="false">+[4]data1cf!O772</f>
        <v>15295.3697558247</v>
      </c>
      <c r="Q772" s="337" t="n">
        <f aca="false">+[4]data1cf!P772</f>
        <v>15400.1863007586</v>
      </c>
      <c r="R772" s="337" t="n">
        <f aca="false">+[4]data1cf!Q772</f>
        <v>1080.62974708058</v>
      </c>
      <c r="S772" s="337" t="n">
        <f aca="false">+[4]data1cf!R772</f>
        <v>0</v>
      </c>
      <c r="T772" s="337" t="n">
        <f aca="false">+[4]data1cf!S772</f>
        <v>0</v>
      </c>
      <c r="U772" s="337" t="n">
        <f aca="false">+[4]data1cf!T772</f>
        <v>0</v>
      </c>
      <c r="V772" s="337" t="n">
        <f aca="false">+[4]data1cf!U772</f>
        <v>0</v>
      </c>
      <c r="W772" s="337" t="n">
        <f aca="false">+[4]data1cf!V772</f>
        <v>0</v>
      </c>
      <c r="X772" s="337" t="n">
        <f aca="false">+[4]data1cf!W772</f>
        <v>0</v>
      </c>
      <c r="Y772" s="337" t="n">
        <f aca="false">+[4]data1cf!X772</f>
        <v>0</v>
      </c>
      <c r="Z772" s="337" t="n">
        <f aca="false">+[4]data1cf!Y772</f>
        <v>0</v>
      </c>
      <c r="AA772" s="337" t="n">
        <f aca="false">+[4]data1cf!Z772</f>
        <v>0</v>
      </c>
      <c r="AB772" s="337"/>
      <c r="AC772" s="338" t="n">
        <f aca="false">XNPV(0.1,B772:AA772,$B$1:$AA$1)</f>
        <v>24011.0162465407</v>
      </c>
      <c r="AD772" s="338" t="n">
        <f aca="false">SUMPRODUCT(B772:AA772,$B$1010:$AA$1010)</f>
        <v>56678.5724345395</v>
      </c>
      <c r="AE772" s="339" t="n">
        <f aca="false">SUMPRODUCT(B772:AA772,$B$1012:$AA$1012)</f>
        <v>56126.5598372187</v>
      </c>
      <c r="AF772" s="340" t="n">
        <f aca="false">XIRR(B772:AA772,$B$1:$AA$1)</f>
        <v>0.143033543992576</v>
      </c>
      <c r="AG772" s="341" t="n">
        <f aca="false">1-EXP(-(1/0.25)*(AD772/ABS($AD$1010)))</f>
        <v>0.981103713516748</v>
      </c>
    </row>
    <row r="773" customFormat="false" ht="12.75" hidden="false" customHeight="false" outlineLevel="0" collapsed="false">
      <c r="A773" s="332"/>
      <c r="B773" s="337" t="n">
        <f aca="false">+[4]data1cf!A773</f>
        <v>-91757.748409951</v>
      </c>
      <c r="C773" s="337" t="n">
        <f aca="false">+[4]data1cf!B773</f>
        <v>14843.1780192204</v>
      </c>
      <c r="D773" s="337" t="n">
        <f aca="false">+[4]data1cf!C773</f>
        <v>16339.1275422917</v>
      </c>
      <c r="E773" s="337" t="n">
        <f aca="false">+[4]data1cf!D773</f>
        <v>16051.8649147334</v>
      </c>
      <c r="F773" s="337" t="n">
        <f aca="false">+[4]data1cf!E773</f>
        <v>15777.152098218</v>
      </c>
      <c r="G773" s="337" t="n">
        <f aca="false">+[4]data1cf!F773</f>
        <v>15382.4619527745</v>
      </c>
      <c r="H773" s="337" t="n">
        <f aca="false">+[4]data1cf!G773</f>
        <v>15168.4112901013</v>
      </c>
      <c r="I773" s="337" t="n">
        <f aca="false">+[4]data1cf!H773</f>
        <v>15063.7043683681</v>
      </c>
      <c r="J773" s="337" t="n">
        <f aca="false">+[4]data1cf!I773</f>
        <v>15137.9262552756</v>
      </c>
      <c r="K773" s="337" t="n">
        <f aca="false">+[4]data1cf!J773</f>
        <v>14948.3665806612</v>
      </c>
      <c r="L773" s="337" t="n">
        <f aca="false">+[4]data1cf!K773</f>
        <v>14951.7680839666</v>
      </c>
      <c r="M773" s="337" t="n">
        <f aca="false">+[4]data1cf!L773</f>
        <v>14946.8387724696</v>
      </c>
      <c r="N773" s="337" t="n">
        <f aca="false">+[4]data1cf!M773</f>
        <v>15205.3266880793</v>
      </c>
      <c r="O773" s="337" t="n">
        <f aca="false">+[4]data1cf!N773</f>
        <v>15268.7736957295</v>
      </c>
      <c r="P773" s="337" t="n">
        <f aca="false">+[4]data1cf!O773</f>
        <v>15164.8501910195</v>
      </c>
      <c r="Q773" s="337" t="n">
        <f aca="false">+[4]data1cf!P773</f>
        <v>15288.4120409126</v>
      </c>
      <c r="R773" s="337" t="n">
        <f aca="false">+[4]data1cf!Q773</f>
        <v>1052.42467116277</v>
      </c>
      <c r="S773" s="337" t="n">
        <f aca="false">+[4]data1cf!R773</f>
        <v>0</v>
      </c>
      <c r="T773" s="337" t="n">
        <f aca="false">+[4]data1cf!S773</f>
        <v>0</v>
      </c>
      <c r="U773" s="337" t="n">
        <f aca="false">+[4]data1cf!T773</f>
        <v>0</v>
      </c>
      <c r="V773" s="337" t="n">
        <f aca="false">+[4]data1cf!U773</f>
        <v>0</v>
      </c>
      <c r="W773" s="337" t="n">
        <f aca="false">+[4]data1cf!V773</f>
        <v>0</v>
      </c>
      <c r="X773" s="337" t="n">
        <f aca="false">+[4]data1cf!W773</f>
        <v>0</v>
      </c>
      <c r="Y773" s="337" t="n">
        <f aca="false">+[4]data1cf!X773</f>
        <v>0</v>
      </c>
      <c r="Z773" s="337" t="n">
        <f aca="false">+[4]data1cf!Y773</f>
        <v>0</v>
      </c>
      <c r="AA773" s="337" t="n">
        <f aca="false">+[4]data1cf!Z773</f>
        <v>0</v>
      </c>
      <c r="AB773" s="337"/>
      <c r="AC773" s="338" t="n">
        <f aca="false">XNPV(0.1,B773:AA773,$B$1:$AA$1)</f>
        <v>25422.3158195896</v>
      </c>
      <c r="AD773" s="338" t="n">
        <f aca="false">SUMPRODUCT(B773:AA773,$B$1010:$AA$1010)</f>
        <v>57881.054179316</v>
      </c>
      <c r="AE773" s="339" t="n">
        <f aca="false">SUMPRODUCT(B773:AA773,$B$1012:$AA$1012)</f>
        <v>57332.6059837728</v>
      </c>
      <c r="AF773" s="340" t="n">
        <f aca="false">XIRR(B773:AA773,$B$1:$AA$1)</f>
        <v>0.146501658438091</v>
      </c>
      <c r="AG773" s="341" t="n">
        <f aca="false">1-EXP(-(1/0.25)*(AD773/ABS($AD$1010)))</f>
        <v>0.982629656867783</v>
      </c>
    </row>
    <row r="774" customFormat="false" ht="12.75" hidden="false" customHeight="false" outlineLevel="0" collapsed="false">
      <c r="A774" s="332"/>
      <c r="B774" s="337" t="n">
        <f aca="false">+[4]data1cf!A774</f>
        <v>-88438.4427806495</v>
      </c>
      <c r="C774" s="337" t="n">
        <f aca="false">+[4]data1cf!B774</f>
        <v>14934.5211672268</v>
      </c>
      <c r="D774" s="337" t="n">
        <f aca="false">+[4]data1cf!C774</f>
        <v>16222.2390835806</v>
      </c>
      <c r="E774" s="337" t="n">
        <f aca="false">+[4]data1cf!D774</f>
        <v>15769.2628442968</v>
      </c>
      <c r="F774" s="337" t="n">
        <f aca="false">+[4]data1cf!E774</f>
        <v>15663.3422214606</v>
      </c>
      <c r="G774" s="337" t="n">
        <f aca="false">+[4]data1cf!F774</f>
        <v>15518.1618190787</v>
      </c>
      <c r="H774" s="337" t="n">
        <f aca="false">+[4]data1cf!G774</f>
        <v>15108.193451926</v>
      </c>
      <c r="I774" s="337" t="n">
        <f aca="false">+[4]data1cf!H774</f>
        <v>15039.203632942</v>
      </c>
      <c r="J774" s="337" t="n">
        <f aca="false">+[4]data1cf!I774</f>
        <v>14919.1914008837</v>
      </c>
      <c r="K774" s="337" t="n">
        <f aca="false">+[4]data1cf!J774</f>
        <v>15162.5218007739</v>
      </c>
      <c r="L774" s="337" t="n">
        <f aca="false">+[4]data1cf!K774</f>
        <v>14995.9907744449</v>
      </c>
      <c r="M774" s="337" t="n">
        <f aca="false">+[4]data1cf!L774</f>
        <v>15032.5423546793</v>
      </c>
      <c r="N774" s="337" t="n">
        <f aca="false">+[4]data1cf!M774</f>
        <v>15114.3271786839</v>
      </c>
      <c r="O774" s="337" t="n">
        <f aca="false">+[4]data1cf!N774</f>
        <v>14892.0719364236</v>
      </c>
      <c r="P774" s="337" t="n">
        <f aca="false">+[4]data1cf!O774</f>
        <v>14994.3667944568</v>
      </c>
      <c r="Q774" s="337" t="n">
        <f aca="false">+[4]data1cf!P774</f>
        <v>15185.5821291818</v>
      </c>
      <c r="R774" s="337" t="n">
        <f aca="false">+[4]data1cf!Q774</f>
        <v>1014.35356331694</v>
      </c>
      <c r="S774" s="337" t="n">
        <f aca="false">+[4]data1cf!R774</f>
        <v>0</v>
      </c>
      <c r="T774" s="337" t="n">
        <f aca="false">+[4]data1cf!S774</f>
        <v>0</v>
      </c>
      <c r="U774" s="337" t="n">
        <f aca="false">+[4]data1cf!T774</f>
        <v>0</v>
      </c>
      <c r="V774" s="337" t="n">
        <f aca="false">+[4]data1cf!U774</f>
        <v>0</v>
      </c>
      <c r="W774" s="337" t="n">
        <f aca="false">+[4]data1cf!V774</f>
        <v>0</v>
      </c>
      <c r="X774" s="337" t="n">
        <f aca="false">+[4]data1cf!W774</f>
        <v>0</v>
      </c>
      <c r="Y774" s="337" t="n">
        <f aca="false">+[4]data1cf!X774</f>
        <v>0</v>
      </c>
      <c r="Z774" s="337" t="n">
        <f aca="false">+[4]data1cf!Y774</f>
        <v>0</v>
      </c>
      <c r="AA774" s="337" t="n">
        <f aca="false">+[4]data1cf!Z774</f>
        <v>0</v>
      </c>
      <c r="AB774" s="337"/>
      <c r="AC774" s="338" t="n">
        <f aca="false">XNPV(0.1,B774:AA774,$B$1:$AA$1)</f>
        <v>28295.9199087531</v>
      </c>
      <c r="AD774" s="338" t="n">
        <f aca="false">SUMPRODUCT(B774:AA774,$B$1010:$AA$1010)</f>
        <v>60608.9853202668</v>
      </c>
      <c r="AE774" s="339" t="n">
        <f aca="false">SUMPRODUCT(B774:AA774,$B$1012:$AA$1012)</f>
        <v>60063.1532360675</v>
      </c>
      <c r="AF774" s="340" t="n">
        <f aca="false">XIRR(B774:AA774,$B$1:$AA$1)</f>
        <v>0.153406319398497</v>
      </c>
      <c r="AG774" s="341" t="n">
        <f aca="false">1-EXP(-(1/0.25)*(AD774/ABS($AD$1010)))</f>
        <v>0.98565004111302</v>
      </c>
    </row>
    <row r="775" customFormat="false" ht="12.75" hidden="false" customHeight="false" outlineLevel="0" collapsed="false">
      <c r="A775" s="332"/>
      <c r="B775" s="337" t="n">
        <f aca="false">+[4]data1cf!A775</f>
        <v>-101518.656201115</v>
      </c>
      <c r="C775" s="337" t="n">
        <f aca="false">+[4]data1cf!B775</f>
        <v>15332.3829444307</v>
      </c>
      <c r="D775" s="337" t="n">
        <f aca="false">+[4]data1cf!C775</f>
        <v>16833.9870210463</v>
      </c>
      <c r="E775" s="337" t="n">
        <f aca="false">+[4]data1cf!D775</f>
        <v>16509.0457668193</v>
      </c>
      <c r="F775" s="337" t="n">
        <f aca="false">+[4]data1cf!E775</f>
        <v>16135.7633381218</v>
      </c>
      <c r="G775" s="337" t="n">
        <f aca="false">+[4]data1cf!F775</f>
        <v>15571.0569569216</v>
      </c>
      <c r="H775" s="337" t="n">
        <f aca="false">+[4]data1cf!G775</f>
        <v>15599.4318103965</v>
      </c>
      <c r="I775" s="337" t="n">
        <f aca="false">+[4]data1cf!H775</f>
        <v>15414.0195363006</v>
      </c>
      <c r="J775" s="337" t="n">
        <f aca="false">+[4]data1cf!I775</f>
        <v>15380.1011557978</v>
      </c>
      <c r="K775" s="337" t="n">
        <f aca="false">+[4]data1cf!J775</f>
        <v>15192.5148144285</v>
      </c>
      <c r="L775" s="337" t="n">
        <f aca="false">+[4]data1cf!K775</f>
        <v>15263.7386679868</v>
      </c>
      <c r="M775" s="337" t="n">
        <f aca="false">+[4]data1cf!L775</f>
        <v>15252.877761382</v>
      </c>
      <c r="N775" s="337" t="n">
        <f aca="false">+[4]data1cf!M775</f>
        <v>15300.7152221513</v>
      </c>
      <c r="O775" s="337" t="n">
        <f aca="false">+[4]data1cf!N775</f>
        <v>15371.7361284304</v>
      </c>
      <c r="P775" s="337" t="n">
        <f aca="false">+[4]data1cf!O775</f>
        <v>15457.999175154</v>
      </c>
      <c r="Q775" s="337" t="n">
        <f aca="false">+[4]data1cf!P775</f>
        <v>15358.0698405384</v>
      </c>
      <c r="R775" s="337" t="n">
        <f aca="false">+[4]data1cf!Q775</f>
        <v>1164.37837916431</v>
      </c>
      <c r="S775" s="337" t="n">
        <f aca="false">+[4]data1cf!R775</f>
        <v>0</v>
      </c>
      <c r="T775" s="337" t="n">
        <f aca="false">+[4]data1cf!S775</f>
        <v>0</v>
      </c>
      <c r="U775" s="337" t="n">
        <f aca="false">+[4]data1cf!T775</f>
        <v>0</v>
      </c>
      <c r="V775" s="337" t="n">
        <f aca="false">+[4]data1cf!U775</f>
        <v>0</v>
      </c>
      <c r="W775" s="337" t="n">
        <f aca="false">+[4]data1cf!V775</f>
        <v>0</v>
      </c>
      <c r="X775" s="337" t="n">
        <f aca="false">+[4]data1cf!W775</f>
        <v>0</v>
      </c>
      <c r="Y775" s="337" t="n">
        <f aca="false">+[4]data1cf!X775</f>
        <v>0</v>
      </c>
      <c r="Z775" s="337" t="n">
        <f aca="false">+[4]data1cf!Y775</f>
        <v>0</v>
      </c>
      <c r="AA775" s="337" t="n">
        <f aca="false">+[4]data1cf!Z775</f>
        <v>0</v>
      </c>
      <c r="AB775" s="337"/>
      <c r="AC775" s="338" t="n">
        <f aca="false">XNPV(0.1,B775:AA775,$B$1:$AA$1)</f>
        <v>18265.2489937273</v>
      </c>
      <c r="AD775" s="338" t="n">
        <f aca="false">SUMPRODUCT(B775:AA775,$B$1010:$AA$1010)</f>
        <v>51318.1070980096</v>
      </c>
      <c r="AE775" s="339" t="n">
        <f aca="false">SUMPRODUCT(B775:AA775,$B$1012:$AA$1012)</f>
        <v>50760.009790777</v>
      </c>
      <c r="AF775" s="340" t="n">
        <f aca="false">XIRR(B775:AA775,$B$1:$AA$1)</f>
        <v>0.130790835774767</v>
      </c>
      <c r="AG775" s="341" t="n">
        <f aca="false">1-EXP(-(1/0.25)*(AD775/ABS($AD$1010)))</f>
        <v>0.972496315494954</v>
      </c>
    </row>
    <row r="776" customFormat="false" ht="12.75" hidden="false" customHeight="false" outlineLevel="0" collapsed="false">
      <c r="A776" s="332"/>
      <c r="B776" s="337" t="n">
        <f aca="false">+[4]data1cf!A776</f>
        <v>-86470.8341030874</v>
      </c>
      <c r="C776" s="337" t="n">
        <f aca="false">+[4]data1cf!B776</f>
        <v>14653.3763717757</v>
      </c>
      <c r="D776" s="337" t="n">
        <f aca="false">+[4]data1cf!C776</f>
        <v>16041.7950212751</v>
      </c>
      <c r="E776" s="337" t="n">
        <f aca="false">+[4]data1cf!D776</f>
        <v>15934.9469134736</v>
      </c>
      <c r="F776" s="337" t="n">
        <f aca="false">+[4]data1cf!E776</f>
        <v>15645.4179529793</v>
      </c>
      <c r="G776" s="337" t="n">
        <f aca="false">+[4]data1cf!F776</f>
        <v>15392.2038567573</v>
      </c>
      <c r="H776" s="337" t="n">
        <f aca="false">+[4]data1cf!G776</f>
        <v>15298.0331221639</v>
      </c>
      <c r="I776" s="337" t="n">
        <f aca="false">+[4]data1cf!H776</f>
        <v>15096.3710580876</v>
      </c>
      <c r="J776" s="337" t="n">
        <f aca="false">+[4]data1cf!I776</f>
        <v>14871.5970808782</v>
      </c>
      <c r="K776" s="337" t="n">
        <f aca="false">+[4]data1cf!J776</f>
        <v>14965.5157429554</v>
      </c>
      <c r="L776" s="337" t="n">
        <f aca="false">+[4]data1cf!K776</f>
        <v>14854.8985799164</v>
      </c>
      <c r="M776" s="337" t="n">
        <f aca="false">+[4]data1cf!L776</f>
        <v>15202.026027152</v>
      </c>
      <c r="N776" s="337" t="n">
        <f aca="false">+[4]data1cf!M776</f>
        <v>14850.4874101507</v>
      </c>
      <c r="O776" s="337" t="n">
        <f aca="false">+[4]data1cf!N776</f>
        <v>14779.0125470227</v>
      </c>
      <c r="P776" s="337" t="n">
        <f aca="false">+[4]data1cf!O776</f>
        <v>15019.5776342576</v>
      </c>
      <c r="Q776" s="337" t="n">
        <f aca="false">+[4]data1cf!P776</f>
        <v>15150.2092255357</v>
      </c>
      <c r="R776" s="337" t="n">
        <f aca="false">+[4]data1cf!Q776</f>
        <v>991.785878828771</v>
      </c>
      <c r="S776" s="337" t="n">
        <f aca="false">+[4]data1cf!R776</f>
        <v>0</v>
      </c>
      <c r="T776" s="337" t="n">
        <f aca="false">+[4]data1cf!S776</f>
        <v>0</v>
      </c>
      <c r="U776" s="337" t="n">
        <f aca="false">+[4]data1cf!T776</f>
        <v>0</v>
      </c>
      <c r="V776" s="337" t="n">
        <f aca="false">+[4]data1cf!U776</f>
        <v>0</v>
      </c>
      <c r="W776" s="337" t="n">
        <f aca="false">+[4]data1cf!V776</f>
        <v>0</v>
      </c>
      <c r="X776" s="337" t="n">
        <f aca="false">+[4]data1cf!W776</f>
        <v>0</v>
      </c>
      <c r="Y776" s="337" t="n">
        <f aca="false">+[4]data1cf!X776</f>
        <v>0</v>
      </c>
      <c r="Z776" s="337" t="n">
        <f aca="false">+[4]data1cf!Y776</f>
        <v>0</v>
      </c>
      <c r="AA776" s="337" t="n">
        <f aca="false">+[4]data1cf!Z776</f>
        <v>0</v>
      </c>
      <c r="AB776" s="337"/>
      <c r="AC776" s="338" t="n">
        <f aca="false">XNPV(0.1,B776:AA776,$B$1:$AA$1)</f>
        <v>29805.1431502489</v>
      </c>
      <c r="AD776" s="338" t="n">
        <f aca="false">SUMPRODUCT(B776:AA776,$B$1010:$AA$1010)</f>
        <v>62027.1210246179</v>
      </c>
      <c r="AE776" s="339" t="n">
        <f aca="false">SUMPRODUCT(B776:AA776,$B$1012:$AA$1012)</f>
        <v>61482.9522816741</v>
      </c>
      <c r="AF776" s="340" t="n">
        <f aca="false">XIRR(B776:AA776,$B$1:$AA$1)</f>
        <v>0.157255540195818</v>
      </c>
      <c r="AG776" s="341" t="n">
        <f aca="false">1-EXP(-(1/0.25)*(AD776/ABS($AD$1010)))</f>
        <v>0.987006551011113</v>
      </c>
    </row>
    <row r="777" customFormat="false" ht="12.75" hidden="false" customHeight="false" outlineLevel="0" collapsed="false">
      <c r="A777" s="332"/>
      <c r="B777" s="337" t="n">
        <f aca="false">+[4]data1cf!A777</f>
        <v>-97849.1223922927</v>
      </c>
      <c r="C777" s="337" t="n">
        <f aca="false">+[4]data1cf!B777</f>
        <v>15239.7341619076</v>
      </c>
      <c r="D777" s="337" t="n">
        <f aca="false">+[4]data1cf!C777</f>
        <v>16853.6967322508</v>
      </c>
      <c r="E777" s="337" t="n">
        <f aca="false">+[4]data1cf!D777</f>
        <v>16139.3161267333</v>
      </c>
      <c r="F777" s="337" t="n">
        <f aca="false">+[4]data1cf!E777</f>
        <v>15943.0981059827</v>
      </c>
      <c r="G777" s="337" t="n">
        <f aca="false">+[4]data1cf!F777</f>
        <v>15862.9659349972</v>
      </c>
      <c r="H777" s="337" t="n">
        <f aca="false">+[4]data1cf!G777</f>
        <v>15210.1961124089</v>
      </c>
      <c r="I777" s="337" t="n">
        <f aca="false">+[4]data1cf!H777</f>
        <v>15229.2163172814</v>
      </c>
      <c r="J777" s="337" t="n">
        <f aca="false">+[4]data1cf!I777</f>
        <v>15303.2075092851</v>
      </c>
      <c r="K777" s="337" t="n">
        <f aca="false">+[4]data1cf!J777</f>
        <v>15552.9724524893</v>
      </c>
      <c r="L777" s="337" t="n">
        <f aca="false">+[4]data1cf!K777</f>
        <v>15190.3984745464</v>
      </c>
      <c r="M777" s="337" t="n">
        <f aca="false">+[4]data1cf!L777</f>
        <v>15336.5155730593</v>
      </c>
      <c r="N777" s="337" t="n">
        <f aca="false">+[4]data1cf!M777</f>
        <v>15209.7127832608</v>
      </c>
      <c r="O777" s="337" t="n">
        <f aca="false">+[4]data1cf!N777</f>
        <v>15256.8647720841</v>
      </c>
      <c r="P777" s="337" t="n">
        <f aca="false">+[4]data1cf!O777</f>
        <v>15236.968863298</v>
      </c>
      <c r="Q777" s="337" t="n">
        <f aca="false">+[4]data1cf!P777</f>
        <v>15279.7630609274</v>
      </c>
      <c r="R777" s="337" t="n">
        <f aca="false">+[4]data1cf!Q777</f>
        <v>1122.29029419064</v>
      </c>
      <c r="S777" s="337" t="n">
        <f aca="false">+[4]data1cf!R777</f>
        <v>0</v>
      </c>
      <c r="T777" s="337" t="n">
        <f aca="false">+[4]data1cf!S777</f>
        <v>0</v>
      </c>
      <c r="U777" s="337" t="n">
        <f aca="false">+[4]data1cf!T777</f>
        <v>0</v>
      </c>
      <c r="V777" s="337" t="n">
        <f aca="false">+[4]data1cf!U777</f>
        <v>0</v>
      </c>
      <c r="W777" s="337" t="n">
        <f aca="false">+[4]data1cf!V777</f>
        <v>0</v>
      </c>
      <c r="X777" s="337" t="n">
        <f aca="false">+[4]data1cf!W777</f>
        <v>0</v>
      </c>
      <c r="Y777" s="337" t="n">
        <f aca="false">+[4]data1cf!X777</f>
        <v>0</v>
      </c>
      <c r="Z777" s="337" t="n">
        <f aca="false">+[4]data1cf!Y777</f>
        <v>0</v>
      </c>
      <c r="AA777" s="337" t="n">
        <f aca="false">+[4]data1cf!Z777</f>
        <v>0</v>
      </c>
      <c r="AB777" s="337"/>
      <c r="AC777" s="338" t="n">
        <f aca="false">XNPV(0.1,B777:AA777,$B$1:$AA$1)</f>
        <v>21294.1278534654</v>
      </c>
      <c r="AD777" s="338" t="n">
        <f aca="false">SUMPRODUCT(B777:AA777,$B$1010:$AA$1010)</f>
        <v>54195.0611499845</v>
      </c>
      <c r="AE777" s="339" t="n">
        <f aca="false">SUMPRODUCT(B777:AA777,$B$1012:$AA$1012)</f>
        <v>53639.4806113966</v>
      </c>
      <c r="AF777" s="340" t="n">
        <f aca="false">XIRR(B777:AA777,$B$1:$AA$1)</f>
        <v>0.136985487880694</v>
      </c>
      <c r="AG777" s="341" t="n">
        <f aca="false">1-EXP(-(1/0.25)*(AD777/ABS($AD$1010)))</f>
        <v>0.977514565915348</v>
      </c>
    </row>
    <row r="778" customFormat="false" ht="12.75" hidden="false" customHeight="false" outlineLevel="0" collapsed="false">
      <c r="A778" s="332"/>
      <c r="B778" s="337" t="n">
        <f aca="false">+[4]data1cf!A778</f>
        <v>-93008.8539620856</v>
      </c>
      <c r="C778" s="337" t="n">
        <f aca="false">+[4]data1cf!B778</f>
        <v>14973.5845824929</v>
      </c>
      <c r="D778" s="337" t="n">
        <f aca="false">+[4]data1cf!C778</f>
        <v>16680.7510139454</v>
      </c>
      <c r="E778" s="337" t="n">
        <f aca="false">+[4]data1cf!D778</f>
        <v>16132.2073187436</v>
      </c>
      <c r="F778" s="337" t="n">
        <f aca="false">+[4]data1cf!E778</f>
        <v>15874.1058836313</v>
      </c>
      <c r="G778" s="337" t="n">
        <f aca="false">+[4]data1cf!F778</f>
        <v>15568.3062663959</v>
      </c>
      <c r="H778" s="337" t="n">
        <f aca="false">+[4]data1cf!G778</f>
        <v>15212.2660324886</v>
      </c>
      <c r="I778" s="337" t="n">
        <f aca="false">+[4]data1cf!H778</f>
        <v>14972.6266760983</v>
      </c>
      <c r="J778" s="337" t="n">
        <f aca="false">+[4]data1cf!I778</f>
        <v>15134.124696269</v>
      </c>
      <c r="K778" s="337" t="n">
        <f aca="false">+[4]data1cf!J778</f>
        <v>15105.0399974647</v>
      </c>
      <c r="L778" s="337" t="n">
        <f aca="false">+[4]data1cf!K778</f>
        <v>15002.4964564295</v>
      </c>
      <c r="M778" s="337" t="n">
        <f aca="false">+[4]data1cf!L778</f>
        <v>15124.5548785076</v>
      </c>
      <c r="N778" s="337" t="n">
        <f aca="false">+[4]data1cf!M778</f>
        <v>15079.0175886109</v>
      </c>
      <c r="O778" s="337" t="n">
        <f aca="false">+[4]data1cf!N778</f>
        <v>15019.0305002029</v>
      </c>
      <c r="P778" s="337" t="n">
        <f aca="false">+[4]data1cf!O778</f>
        <v>15108.7042651483</v>
      </c>
      <c r="Q778" s="337" t="n">
        <f aca="false">+[4]data1cf!P778</f>
        <v>15025.0640943108</v>
      </c>
      <c r="R778" s="337" t="n">
        <f aca="false">+[4]data1cf!Q778</f>
        <v>1066.77435140354</v>
      </c>
      <c r="S778" s="337" t="n">
        <f aca="false">+[4]data1cf!R778</f>
        <v>0</v>
      </c>
      <c r="T778" s="337" t="n">
        <f aca="false">+[4]data1cf!S778</f>
        <v>0</v>
      </c>
      <c r="U778" s="337" t="n">
        <f aca="false">+[4]data1cf!T778</f>
        <v>0</v>
      </c>
      <c r="V778" s="337" t="n">
        <f aca="false">+[4]data1cf!U778</f>
        <v>0</v>
      </c>
      <c r="W778" s="337" t="n">
        <f aca="false">+[4]data1cf!V778</f>
        <v>0</v>
      </c>
      <c r="X778" s="337" t="n">
        <f aca="false">+[4]data1cf!W778</f>
        <v>0</v>
      </c>
      <c r="Y778" s="337" t="n">
        <f aca="false">+[4]data1cf!X778</f>
        <v>0</v>
      </c>
      <c r="Z778" s="337" t="n">
        <f aca="false">+[4]data1cf!Y778</f>
        <v>0</v>
      </c>
      <c r="AA778" s="337" t="n">
        <f aca="false">+[4]data1cf!Z778</f>
        <v>0</v>
      </c>
      <c r="AB778" s="337"/>
      <c r="AC778" s="338" t="n">
        <f aca="false">XNPV(0.1,B778:AA778,$B$1:$AA$1)</f>
        <v>24751.2581022374</v>
      </c>
      <c r="AD778" s="338" t="n">
        <f aca="false">SUMPRODUCT(B778:AA778,$B$1010:$AA$1010)</f>
        <v>57235.9057344451</v>
      </c>
      <c r="AE778" s="339" t="n">
        <f aca="false">SUMPRODUCT(B778:AA778,$B$1012:$AA$1012)</f>
        <v>56687.5147776461</v>
      </c>
      <c r="AF778" s="340" t="n">
        <f aca="false">XIRR(B778:AA778,$B$1:$AA$1)</f>
        <v>0.144945337918165</v>
      </c>
      <c r="AG778" s="341" t="n">
        <f aca="false">1-EXP(-(1/0.25)*(AD778/ABS($AD$1010)))</f>
        <v>0.981826955830112</v>
      </c>
    </row>
    <row r="779" customFormat="false" ht="12.75" hidden="false" customHeight="false" outlineLevel="0" collapsed="false">
      <c r="A779" s="332"/>
      <c r="B779" s="337" t="n">
        <f aca="false">+[4]data1cf!A779</f>
        <v>-93694.8223435063</v>
      </c>
      <c r="C779" s="337" t="n">
        <f aca="false">+[4]data1cf!B779</f>
        <v>15017.0664065126</v>
      </c>
      <c r="D779" s="337" t="n">
        <f aca="false">+[4]data1cf!C779</f>
        <v>16696.8543263202</v>
      </c>
      <c r="E779" s="337" t="n">
        <f aca="false">+[4]data1cf!D779</f>
        <v>16244.2487151433</v>
      </c>
      <c r="F779" s="337" t="n">
        <f aca="false">+[4]data1cf!E779</f>
        <v>15846.9076036506</v>
      </c>
      <c r="G779" s="337" t="n">
        <f aca="false">+[4]data1cf!F779</f>
        <v>15577.6416898403</v>
      </c>
      <c r="H779" s="337" t="n">
        <f aca="false">+[4]data1cf!G779</f>
        <v>15271.4045018432</v>
      </c>
      <c r="I779" s="337" t="n">
        <f aca="false">+[4]data1cf!H779</f>
        <v>15206.6149539346</v>
      </c>
      <c r="J779" s="337" t="n">
        <f aca="false">+[4]data1cf!I779</f>
        <v>15182.9886987549</v>
      </c>
      <c r="K779" s="337" t="n">
        <f aca="false">+[4]data1cf!J779</f>
        <v>15288.9733366456</v>
      </c>
      <c r="L779" s="337" t="n">
        <f aca="false">+[4]data1cf!K779</f>
        <v>15068.7018202591</v>
      </c>
      <c r="M779" s="337" t="n">
        <f aca="false">+[4]data1cf!L779</f>
        <v>15053.91564956</v>
      </c>
      <c r="N779" s="337" t="n">
        <f aca="false">+[4]data1cf!M779</f>
        <v>15250.8509494505</v>
      </c>
      <c r="O779" s="337" t="n">
        <f aca="false">+[4]data1cf!N779</f>
        <v>15369.2431804033</v>
      </c>
      <c r="P779" s="337" t="n">
        <f aca="false">+[4]data1cf!O779</f>
        <v>15132.7720001595</v>
      </c>
      <c r="Q779" s="337" t="n">
        <f aca="false">+[4]data1cf!P779</f>
        <v>15121.1498900064</v>
      </c>
      <c r="R779" s="337" t="n">
        <f aca="false">+[4]data1cf!Q779</f>
        <v>1074.64213435108</v>
      </c>
      <c r="S779" s="337" t="n">
        <f aca="false">+[4]data1cf!R779</f>
        <v>0</v>
      </c>
      <c r="T779" s="337" t="n">
        <f aca="false">+[4]data1cf!S779</f>
        <v>0</v>
      </c>
      <c r="U779" s="337" t="n">
        <f aca="false">+[4]data1cf!T779</f>
        <v>0</v>
      </c>
      <c r="V779" s="337" t="n">
        <f aca="false">+[4]data1cf!U779</f>
        <v>0</v>
      </c>
      <c r="W779" s="337" t="n">
        <f aca="false">+[4]data1cf!V779</f>
        <v>0</v>
      </c>
      <c r="X779" s="337" t="n">
        <f aca="false">+[4]data1cf!W779</f>
        <v>0</v>
      </c>
      <c r="Y779" s="337" t="n">
        <f aca="false">+[4]data1cf!X779</f>
        <v>0</v>
      </c>
      <c r="Z779" s="337" t="n">
        <f aca="false">+[4]data1cf!Y779</f>
        <v>0</v>
      </c>
      <c r="AA779" s="337" t="n">
        <f aca="false">+[4]data1cf!Z779</f>
        <v>0</v>
      </c>
      <c r="AB779" s="337"/>
      <c r="AC779" s="338" t="n">
        <f aca="false">XNPV(0.1,B779:AA779,$B$1:$AA$1)</f>
        <v>24631.485508342</v>
      </c>
      <c r="AD779" s="338" t="n">
        <f aca="false">SUMPRODUCT(B779:AA779,$B$1010:$AA$1010)</f>
        <v>57319.7710951388</v>
      </c>
      <c r="AE779" s="339" t="n">
        <f aca="false">SUMPRODUCT(B779:AA779,$B$1012:$AA$1012)</f>
        <v>56767.7980218115</v>
      </c>
      <c r="AF779" s="340" t="n">
        <f aca="false">XIRR(B779:AA779,$B$1:$AA$1)</f>
        <v>0.144349531498962</v>
      </c>
      <c r="AG779" s="341" t="n">
        <f aca="false">1-EXP(-(1/0.25)*(AD779/ABS($AD$1010)))</f>
        <v>0.981933363989966</v>
      </c>
    </row>
    <row r="780" customFormat="false" ht="12.75" hidden="false" customHeight="false" outlineLevel="0" collapsed="false">
      <c r="A780" s="332"/>
      <c r="B780" s="337" t="n">
        <f aca="false">+[4]data1cf!A780</f>
        <v>-91254.0075816885</v>
      </c>
      <c r="C780" s="337" t="n">
        <f aca="false">+[4]data1cf!B780</f>
        <v>15028.9577451977</v>
      </c>
      <c r="D780" s="337" t="n">
        <f aca="false">+[4]data1cf!C780</f>
        <v>16347.8048744552</v>
      </c>
      <c r="E780" s="337" t="n">
        <f aca="false">+[4]data1cf!D780</f>
        <v>15885.9045012685</v>
      </c>
      <c r="F780" s="337" t="n">
        <f aca="false">+[4]data1cf!E780</f>
        <v>15636.1795923295</v>
      </c>
      <c r="G780" s="337" t="n">
        <f aca="false">+[4]data1cf!F780</f>
        <v>15307.5281932711</v>
      </c>
      <c r="H780" s="337" t="n">
        <f aca="false">+[4]data1cf!G780</f>
        <v>15083.5453191903</v>
      </c>
      <c r="I780" s="337" t="n">
        <f aca="false">+[4]data1cf!H780</f>
        <v>15014.7411943664</v>
      </c>
      <c r="J780" s="337" t="n">
        <f aca="false">+[4]data1cf!I780</f>
        <v>15129.6982451654</v>
      </c>
      <c r="K780" s="337" t="n">
        <f aca="false">+[4]data1cf!J780</f>
        <v>15033.6931736711</v>
      </c>
      <c r="L780" s="337" t="n">
        <f aca="false">+[4]data1cf!K780</f>
        <v>15014.0871585284</v>
      </c>
      <c r="M780" s="337" t="n">
        <f aca="false">+[4]data1cf!L780</f>
        <v>14932.4262379397</v>
      </c>
      <c r="N780" s="337" t="n">
        <f aca="false">+[4]data1cf!M780</f>
        <v>15179.8861116477</v>
      </c>
      <c r="O780" s="337" t="n">
        <f aca="false">+[4]data1cf!N780</f>
        <v>15266.5328354068</v>
      </c>
      <c r="P780" s="337" t="n">
        <f aca="false">+[4]data1cf!O780</f>
        <v>15126.8529106782</v>
      </c>
      <c r="Q780" s="337" t="n">
        <f aca="false">+[4]data1cf!P780</f>
        <v>15276.6668386398</v>
      </c>
      <c r="R780" s="337" t="n">
        <f aca="false">+[4]data1cf!Q780</f>
        <v>1046.64696535893</v>
      </c>
      <c r="S780" s="337" t="n">
        <f aca="false">+[4]data1cf!R780</f>
        <v>0</v>
      </c>
      <c r="T780" s="337" t="n">
        <f aca="false">+[4]data1cf!S780</f>
        <v>0</v>
      </c>
      <c r="U780" s="337" t="n">
        <f aca="false">+[4]data1cf!T780</f>
        <v>0</v>
      </c>
      <c r="V780" s="337" t="n">
        <f aca="false">+[4]data1cf!U780</f>
        <v>0</v>
      </c>
      <c r="W780" s="337" t="n">
        <f aca="false">+[4]data1cf!V780</f>
        <v>0</v>
      </c>
      <c r="X780" s="337" t="n">
        <f aca="false">+[4]data1cf!W780</f>
        <v>0</v>
      </c>
      <c r="Y780" s="337" t="n">
        <f aca="false">+[4]data1cf!X780</f>
        <v>0</v>
      </c>
      <c r="Z780" s="337" t="n">
        <f aca="false">+[4]data1cf!Y780</f>
        <v>0</v>
      </c>
      <c r="AA780" s="337" t="n">
        <f aca="false">+[4]data1cf!Z780</f>
        <v>0</v>
      </c>
      <c r="AB780" s="337"/>
      <c r="AC780" s="338" t="n">
        <f aca="false">XNPV(0.1,B780:AA780,$B$1:$AA$1)</f>
        <v>25790.1748242613</v>
      </c>
      <c r="AD780" s="338" t="n">
        <f aca="false">SUMPRODUCT(B780:AA780,$B$1010:$AA$1010)</f>
        <v>58198.5275274301</v>
      </c>
      <c r="AE780" s="339" t="n">
        <f aca="false">SUMPRODUCT(B780:AA780,$B$1012:$AA$1012)</f>
        <v>57650.8277129025</v>
      </c>
      <c r="AF780" s="340" t="n">
        <f aca="false">XIRR(B780:AA780,$B$1:$AA$1)</f>
        <v>0.14742190172733</v>
      </c>
      <c r="AG780" s="341" t="n">
        <f aca="false">1-EXP(-(1/0.25)*(AD780/ABS($AD$1010)))</f>
        <v>0.983011545343093</v>
      </c>
    </row>
    <row r="781" customFormat="false" ht="12.75" hidden="false" customHeight="false" outlineLevel="0" collapsed="false">
      <c r="A781" s="332"/>
      <c r="B781" s="337" t="n">
        <f aca="false">+[4]data1cf!A781</f>
        <v>-88947.3033436561</v>
      </c>
      <c r="C781" s="337" t="n">
        <f aca="false">+[4]data1cf!B781</f>
        <v>15054.0477654448</v>
      </c>
      <c r="D781" s="337" t="n">
        <f aca="false">+[4]data1cf!C781</f>
        <v>16411.8827079425</v>
      </c>
      <c r="E781" s="337" t="n">
        <f aca="false">+[4]data1cf!D781</f>
        <v>16102.9194934149</v>
      </c>
      <c r="F781" s="337" t="n">
        <f aca="false">+[4]data1cf!E781</f>
        <v>15680.5833803274</v>
      </c>
      <c r="G781" s="337" t="n">
        <f aca="false">+[4]data1cf!F781</f>
        <v>15244.2921867118</v>
      </c>
      <c r="H781" s="337" t="n">
        <f aca="false">+[4]data1cf!G781</f>
        <v>15046.7881777656</v>
      </c>
      <c r="I781" s="337" t="n">
        <f aca="false">+[4]data1cf!H781</f>
        <v>15043.5674868211</v>
      </c>
      <c r="J781" s="337" t="n">
        <f aca="false">+[4]data1cf!I781</f>
        <v>14975.4460331964</v>
      </c>
      <c r="K781" s="337" t="n">
        <f aca="false">+[4]data1cf!J781</f>
        <v>15253.5449763813</v>
      </c>
      <c r="L781" s="337" t="n">
        <f aca="false">+[4]data1cf!K781</f>
        <v>15002.6411881281</v>
      </c>
      <c r="M781" s="337" t="n">
        <f aca="false">+[4]data1cf!L781</f>
        <v>15168.4369563168</v>
      </c>
      <c r="N781" s="337" t="n">
        <f aca="false">+[4]data1cf!M781</f>
        <v>14892.3072224602</v>
      </c>
      <c r="O781" s="337" t="n">
        <f aca="false">+[4]data1cf!N781</f>
        <v>15043.4754949166</v>
      </c>
      <c r="P781" s="337" t="n">
        <f aca="false">+[4]data1cf!O781</f>
        <v>15016.2945991252</v>
      </c>
      <c r="Q781" s="337" t="n">
        <f aca="false">+[4]data1cf!P781</f>
        <v>15201.7427094746</v>
      </c>
      <c r="R781" s="337" t="n">
        <f aca="false">+[4]data1cf!Q781</f>
        <v>1020.1899904304</v>
      </c>
      <c r="S781" s="337" t="n">
        <f aca="false">+[4]data1cf!R781</f>
        <v>0</v>
      </c>
      <c r="T781" s="337" t="n">
        <f aca="false">+[4]data1cf!S781</f>
        <v>0</v>
      </c>
      <c r="U781" s="337" t="n">
        <f aca="false">+[4]data1cf!T781</f>
        <v>0</v>
      </c>
      <c r="V781" s="337" t="n">
        <f aca="false">+[4]data1cf!U781</f>
        <v>0</v>
      </c>
      <c r="W781" s="337" t="n">
        <f aca="false">+[4]data1cf!V781</f>
        <v>0</v>
      </c>
      <c r="X781" s="337" t="n">
        <f aca="false">+[4]data1cf!W781</f>
        <v>0</v>
      </c>
      <c r="Y781" s="337" t="n">
        <f aca="false">+[4]data1cf!X781</f>
        <v>0</v>
      </c>
      <c r="Z781" s="337" t="n">
        <f aca="false">+[4]data1cf!Y781</f>
        <v>0</v>
      </c>
      <c r="AA781" s="337" t="n">
        <f aca="false">+[4]data1cf!Z781</f>
        <v>0</v>
      </c>
      <c r="AB781" s="337"/>
      <c r="AC781" s="338" t="n">
        <f aca="false">XNPV(0.1,B781:AA781,$B$1:$AA$1)</f>
        <v>28211.3889854713</v>
      </c>
      <c r="AD781" s="338" t="n">
        <f aca="false">SUMPRODUCT(B781:AA781,$B$1010:$AA$1010)</f>
        <v>60575.2957156711</v>
      </c>
      <c r="AE781" s="339" t="n">
        <f aca="false">SUMPRODUCT(B781:AA781,$B$1012:$AA$1012)</f>
        <v>60028.6459378635</v>
      </c>
      <c r="AF781" s="340" t="n">
        <f aca="false">XIRR(B781:AA781,$B$1:$AA$1)</f>
        <v>0.153093002901913</v>
      </c>
      <c r="AG781" s="341" t="n">
        <f aca="false">1-EXP(-(1/0.25)*(AD781/ABS($AD$1010)))</f>
        <v>0.985616149040164</v>
      </c>
    </row>
    <row r="782" customFormat="false" ht="12.75" hidden="false" customHeight="false" outlineLevel="0" collapsed="false">
      <c r="A782" s="332"/>
      <c r="B782" s="337" t="n">
        <f aca="false">+[4]data1cf!A782</f>
        <v>-89904.2388851821</v>
      </c>
      <c r="C782" s="337" t="n">
        <f aca="false">+[4]data1cf!B782</f>
        <v>14963.5720776609</v>
      </c>
      <c r="D782" s="337" t="n">
        <f aca="false">+[4]data1cf!C782</f>
        <v>16221.9851173092</v>
      </c>
      <c r="E782" s="337" t="n">
        <f aca="false">+[4]data1cf!D782</f>
        <v>15875.5660002097</v>
      </c>
      <c r="F782" s="337" t="n">
        <f aca="false">+[4]data1cf!E782</f>
        <v>15775.2458106147</v>
      </c>
      <c r="G782" s="337" t="n">
        <f aca="false">+[4]data1cf!F782</f>
        <v>15346.1789214015</v>
      </c>
      <c r="H782" s="337" t="n">
        <f aca="false">+[4]data1cf!G782</f>
        <v>15282.9201318843</v>
      </c>
      <c r="I782" s="337" t="n">
        <f aca="false">+[4]data1cf!H782</f>
        <v>15061.2775824428</v>
      </c>
      <c r="J782" s="337" t="n">
        <f aca="false">+[4]data1cf!I782</f>
        <v>14991.9737277624</v>
      </c>
      <c r="K782" s="337" t="n">
        <f aca="false">+[4]data1cf!J782</f>
        <v>14989.5172755162</v>
      </c>
      <c r="L782" s="337" t="n">
        <f aca="false">+[4]data1cf!K782</f>
        <v>15100.9796496209</v>
      </c>
      <c r="M782" s="337" t="n">
        <f aca="false">+[4]data1cf!L782</f>
        <v>15092.330593594</v>
      </c>
      <c r="N782" s="337" t="n">
        <f aca="false">+[4]data1cf!M782</f>
        <v>15109.0540320138</v>
      </c>
      <c r="O782" s="337" t="n">
        <f aca="false">+[4]data1cf!N782</f>
        <v>15118.9752506102</v>
      </c>
      <c r="P782" s="337" t="n">
        <f aca="false">+[4]data1cf!O782</f>
        <v>15125.4243597594</v>
      </c>
      <c r="Q782" s="337" t="n">
        <f aca="false">+[4]data1cf!P782</f>
        <v>15085.6171504326</v>
      </c>
      <c r="R782" s="337" t="n">
        <f aca="false">+[4]data1cf!Q782</f>
        <v>1031.16565831748</v>
      </c>
      <c r="S782" s="337" t="n">
        <f aca="false">+[4]data1cf!R782</f>
        <v>0</v>
      </c>
      <c r="T782" s="337" t="n">
        <f aca="false">+[4]data1cf!S782</f>
        <v>0</v>
      </c>
      <c r="U782" s="337" t="n">
        <f aca="false">+[4]data1cf!T782</f>
        <v>0</v>
      </c>
      <c r="V782" s="337" t="n">
        <f aca="false">+[4]data1cf!U782</f>
        <v>0</v>
      </c>
      <c r="W782" s="337" t="n">
        <f aca="false">+[4]data1cf!V782</f>
        <v>0</v>
      </c>
      <c r="X782" s="337" t="n">
        <f aca="false">+[4]data1cf!W782</f>
        <v>0</v>
      </c>
      <c r="Y782" s="337" t="n">
        <f aca="false">+[4]data1cf!X782</f>
        <v>0</v>
      </c>
      <c r="Z782" s="337" t="n">
        <f aca="false">+[4]data1cf!Y782</f>
        <v>0</v>
      </c>
      <c r="AA782" s="337" t="n">
        <f aca="false">+[4]data1cf!Z782</f>
        <v>0</v>
      </c>
      <c r="AB782" s="337"/>
      <c r="AC782" s="338" t="n">
        <f aca="false">XNPV(0.1,B782:AA782,$B$1:$AA$1)</f>
        <v>27115.9290432999</v>
      </c>
      <c r="AD782" s="338" t="n">
        <f aca="false">SUMPRODUCT(B782:AA782,$B$1010:$AA$1010)</f>
        <v>59515.8694516178</v>
      </c>
      <c r="AE782" s="339" t="n">
        <f aca="false">SUMPRODUCT(B782:AA782,$B$1012:$AA$1012)</f>
        <v>58968.5262721372</v>
      </c>
      <c r="AF782" s="340" t="n">
        <f aca="false">XIRR(B782:AA782,$B$1:$AA$1)</f>
        <v>0.150463868618335</v>
      </c>
      <c r="AG782" s="341" t="n">
        <f aca="false">1-EXP(-(1/0.25)*(AD782/ABS($AD$1010)))</f>
        <v>0.984508522048608</v>
      </c>
    </row>
    <row r="783" customFormat="false" ht="12.75" hidden="false" customHeight="false" outlineLevel="0" collapsed="false">
      <c r="A783" s="332"/>
      <c r="B783" s="337" t="n">
        <f aca="false">+[4]data1cf!A783</f>
        <v>-84110.3521088792</v>
      </c>
      <c r="C783" s="337" t="n">
        <f aca="false">+[4]data1cf!B783</f>
        <v>14651.2746727582</v>
      </c>
      <c r="D783" s="337" t="n">
        <f aca="false">+[4]data1cf!C783</f>
        <v>16356.5788826996</v>
      </c>
      <c r="E783" s="337" t="n">
        <f aca="false">+[4]data1cf!D783</f>
        <v>15836.2766432895</v>
      </c>
      <c r="F783" s="337" t="n">
        <f aca="false">+[4]data1cf!E783</f>
        <v>15427.3391912439</v>
      </c>
      <c r="G783" s="337" t="n">
        <f aca="false">+[4]data1cf!F783</f>
        <v>15219.4441021106</v>
      </c>
      <c r="H783" s="337" t="n">
        <f aca="false">+[4]data1cf!G783</f>
        <v>15032.2094757849</v>
      </c>
      <c r="I783" s="337" t="n">
        <f aca="false">+[4]data1cf!H783</f>
        <v>14913.1361984407</v>
      </c>
      <c r="J783" s="337" t="n">
        <f aca="false">+[4]data1cf!I783</f>
        <v>15005.1960148352</v>
      </c>
      <c r="K783" s="337" t="n">
        <f aca="false">+[4]data1cf!J783</f>
        <v>14788.2733986813</v>
      </c>
      <c r="L783" s="337" t="n">
        <f aca="false">+[4]data1cf!K783</f>
        <v>15025.697601983</v>
      </c>
      <c r="M783" s="337" t="n">
        <f aca="false">+[4]data1cf!L783</f>
        <v>14909.4434360508</v>
      </c>
      <c r="N783" s="337" t="n">
        <f aca="false">+[4]data1cf!M783</f>
        <v>14953.827580608</v>
      </c>
      <c r="O783" s="337" t="n">
        <f aca="false">+[4]data1cf!N783</f>
        <v>14974.6973777043</v>
      </c>
      <c r="P783" s="337" t="n">
        <f aca="false">+[4]data1cf!O783</f>
        <v>14775.1296531124</v>
      </c>
      <c r="Q783" s="337" t="n">
        <f aca="false">+[4]data1cf!P783</f>
        <v>15134.0609955497</v>
      </c>
      <c r="R783" s="337" t="n">
        <f aca="false">+[4]data1cf!Q783</f>
        <v>964.712094548001</v>
      </c>
      <c r="S783" s="337" t="n">
        <f aca="false">+[4]data1cf!R783</f>
        <v>0</v>
      </c>
      <c r="T783" s="337" t="n">
        <f aca="false">+[4]data1cf!S783</f>
        <v>0</v>
      </c>
      <c r="U783" s="337" t="n">
        <f aca="false">+[4]data1cf!T783</f>
        <v>0</v>
      </c>
      <c r="V783" s="337" t="n">
        <f aca="false">+[4]data1cf!U783</f>
        <v>0</v>
      </c>
      <c r="W783" s="337" t="n">
        <f aca="false">+[4]data1cf!V783</f>
        <v>0</v>
      </c>
      <c r="X783" s="337" t="n">
        <f aca="false">+[4]data1cf!W783</f>
        <v>0</v>
      </c>
      <c r="Y783" s="337" t="n">
        <f aca="false">+[4]data1cf!X783</f>
        <v>0</v>
      </c>
      <c r="Z783" s="337" t="n">
        <f aca="false">+[4]data1cf!Y783</f>
        <v>0</v>
      </c>
      <c r="AA783" s="337" t="n">
        <f aca="false">+[4]data1cf!Z783</f>
        <v>0</v>
      </c>
      <c r="AB783" s="337"/>
      <c r="AC783" s="338" t="n">
        <f aca="false">XNPV(0.1,B783:AA783,$B$1:$AA$1)</f>
        <v>31815.5630602131</v>
      </c>
      <c r="AD783" s="338" t="n">
        <f aca="false">SUMPRODUCT(B783:AA783,$B$1010:$AA$1010)</f>
        <v>63904.89743362</v>
      </c>
      <c r="AE783" s="339" t="n">
        <f aca="false">SUMPRODUCT(B783:AA783,$B$1012:$AA$1012)</f>
        <v>63362.8780846706</v>
      </c>
      <c r="AF783" s="340" t="n">
        <f aca="false">XIRR(B783:AA783,$B$1:$AA$1)</f>
        <v>0.162640571955</v>
      </c>
      <c r="AG783" s="341" t="n">
        <f aca="false">1-EXP(-(1/0.25)*(AD783/ABS($AD$1010)))</f>
        <v>0.988607466019528</v>
      </c>
    </row>
    <row r="784" customFormat="false" ht="12.75" hidden="false" customHeight="false" outlineLevel="0" collapsed="false">
      <c r="A784" s="332"/>
      <c r="B784" s="337" t="n">
        <f aca="false">+[4]data1cf!A784</f>
        <v>-102542.80051733</v>
      </c>
      <c r="C784" s="337" t="n">
        <f aca="false">+[4]data1cf!B784</f>
        <v>15204.9231806643</v>
      </c>
      <c r="D784" s="337" t="n">
        <f aca="false">+[4]data1cf!C784</f>
        <v>16802.9383222751</v>
      </c>
      <c r="E784" s="337" t="n">
        <f aca="false">+[4]data1cf!D784</f>
        <v>16302.3690101234</v>
      </c>
      <c r="F784" s="337" t="n">
        <f aca="false">+[4]data1cf!E784</f>
        <v>16100.814265345</v>
      </c>
      <c r="G784" s="337" t="n">
        <f aca="false">+[4]data1cf!F784</f>
        <v>15774.2155864559</v>
      </c>
      <c r="H784" s="337" t="n">
        <f aca="false">+[4]data1cf!G784</f>
        <v>15543.7701429966</v>
      </c>
      <c r="I784" s="337" t="n">
        <f aca="false">+[4]data1cf!H784</f>
        <v>15440.9480436306</v>
      </c>
      <c r="J784" s="337" t="n">
        <f aca="false">+[4]data1cf!I784</f>
        <v>15349.5715544789</v>
      </c>
      <c r="K784" s="337" t="n">
        <f aca="false">+[4]data1cf!J784</f>
        <v>15471.9786964831</v>
      </c>
      <c r="L784" s="337" t="n">
        <f aca="false">+[4]data1cf!K784</f>
        <v>15426.4422708441</v>
      </c>
      <c r="M784" s="337" t="n">
        <f aca="false">+[4]data1cf!L784</f>
        <v>15407.3674243428</v>
      </c>
      <c r="N784" s="337" t="n">
        <f aca="false">+[4]data1cf!M784</f>
        <v>15348.9063468123</v>
      </c>
      <c r="O784" s="337" t="n">
        <f aca="false">+[4]data1cf!N784</f>
        <v>15379.8387656175</v>
      </c>
      <c r="P784" s="337" t="n">
        <f aca="false">+[4]data1cf!O784</f>
        <v>15392.7295700093</v>
      </c>
      <c r="Q784" s="337" t="n">
        <f aca="false">+[4]data1cf!P784</f>
        <v>15430.3308136044</v>
      </c>
      <c r="R784" s="337" t="n">
        <f aca="false">+[4]data1cf!Q784</f>
        <v>1176.12490481357</v>
      </c>
      <c r="S784" s="337" t="n">
        <f aca="false">+[4]data1cf!R784</f>
        <v>0</v>
      </c>
      <c r="T784" s="337" t="n">
        <f aca="false">+[4]data1cf!S784</f>
        <v>0</v>
      </c>
      <c r="U784" s="337" t="n">
        <f aca="false">+[4]data1cf!T784</f>
        <v>0</v>
      </c>
      <c r="V784" s="337" t="n">
        <f aca="false">+[4]data1cf!U784</f>
        <v>0</v>
      </c>
      <c r="W784" s="337" t="n">
        <f aca="false">+[4]data1cf!V784</f>
        <v>0</v>
      </c>
      <c r="X784" s="337" t="n">
        <f aca="false">+[4]data1cf!W784</f>
        <v>0</v>
      </c>
      <c r="Y784" s="337" t="n">
        <f aca="false">+[4]data1cf!X784</f>
        <v>0</v>
      </c>
      <c r="Z784" s="337" t="n">
        <f aca="false">+[4]data1cf!Y784</f>
        <v>0</v>
      </c>
      <c r="AA784" s="337" t="n">
        <f aca="false">+[4]data1cf!Z784</f>
        <v>0</v>
      </c>
      <c r="AB784" s="337"/>
      <c r="AC784" s="338" t="n">
        <f aca="false">XNPV(0.1,B784:AA784,$B$1:$AA$1)</f>
        <v>17270.3581853832</v>
      </c>
      <c r="AD784" s="338" t="n">
        <f aca="false">SUMPRODUCT(B784:AA784,$B$1010:$AA$1010)</f>
        <v>50421.1959244165</v>
      </c>
      <c r="AE784" s="339" t="n">
        <f aca="false">SUMPRODUCT(B784:AA784,$B$1012:$AA$1012)</f>
        <v>49861.2777808497</v>
      </c>
      <c r="AF784" s="340" t="n">
        <f aca="false">XIRR(B784:AA784,$B$1:$AA$1)</f>
        <v>0.128789406710283</v>
      </c>
      <c r="AG784" s="341" t="n">
        <f aca="false">1-EXP(-(1/0.25)*(AD784/ABS($AD$1010)))</f>
        <v>0.970713572889981</v>
      </c>
    </row>
    <row r="785" customFormat="false" ht="12.75" hidden="false" customHeight="false" outlineLevel="0" collapsed="false">
      <c r="A785" s="332"/>
      <c r="B785" s="337" t="n">
        <f aca="false">+[4]data1cf!A785</f>
        <v>-94079.2911582204</v>
      </c>
      <c r="C785" s="337" t="n">
        <f aca="false">+[4]data1cf!B785</f>
        <v>14920.6673493833</v>
      </c>
      <c r="D785" s="337" t="n">
        <f aca="false">+[4]data1cf!C785</f>
        <v>16539.6433019073</v>
      </c>
      <c r="E785" s="337" t="n">
        <f aca="false">+[4]data1cf!D785</f>
        <v>16229.125764319</v>
      </c>
      <c r="F785" s="337" t="n">
        <f aca="false">+[4]data1cf!E785</f>
        <v>15862.5650430163</v>
      </c>
      <c r="G785" s="337" t="n">
        <f aca="false">+[4]data1cf!F785</f>
        <v>15494.7549141774</v>
      </c>
      <c r="H785" s="337" t="n">
        <f aca="false">+[4]data1cf!G785</f>
        <v>15365.9534383036</v>
      </c>
      <c r="I785" s="337" t="n">
        <f aca="false">+[4]data1cf!H785</f>
        <v>15166.4127945724</v>
      </c>
      <c r="J785" s="337" t="n">
        <f aca="false">+[4]data1cf!I785</f>
        <v>15231.8520887763</v>
      </c>
      <c r="K785" s="337" t="n">
        <f aca="false">+[4]data1cf!J785</f>
        <v>15205.7777990083</v>
      </c>
      <c r="L785" s="337" t="n">
        <f aca="false">+[4]data1cf!K785</f>
        <v>15328.1264888311</v>
      </c>
      <c r="M785" s="337" t="n">
        <f aca="false">+[4]data1cf!L785</f>
        <v>15242.4979661466</v>
      </c>
      <c r="N785" s="337" t="n">
        <f aca="false">+[4]data1cf!M785</f>
        <v>15266.5077115673</v>
      </c>
      <c r="O785" s="337" t="n">
        <f aca="false">+[4]data1cf!N785</f>
        <v>14977.6191409555</v>
      </c>
      <c r="P785" s="337" t="n">
        <f aca="false">+[4]data1cf!O785</f>
        <v>15160.2761985414</v>
      </c>
      <c r="Q785" s="337" t="n">
        <f aca="false">+[4]data1cf!P785</f>
        <v>15260.1112688464</v>
      </c>
      <c r="R785" s="337" t="n">
        <f aca="false">+[4]data1cf!Q785</f>
        <v>1079.05183786832</v>
      </c>
      <c r="S785" s="337" t="n">
        <f aca="false">+[4]data1cf!R785</f>
        <v>0</v>
      </c>
      <c r="T785" s="337" t="n">
        <f aca="false">+[4]data1cf!S785</f>
        <v>0</v>
      </c>
      <c r="U785" s="337" t="n">
        <f aca="false">+[4]data1cf!T785</f>
        <v>0</v>
      </c>
      <c r="V785" s="337" t="n">
        <f aca="false">+[4]data1cf!U785</f>
        <v>0</v>
      </c>
      <c r="W785" s="337" t="n">
        <f aca="false">+[4]data1cf!V785</f>
        <v>0</v>
      </c>
      <c r="X785" s="337" t="n">
        <f aca="false">+[4]data1cf!W785</f>
        <v>0</v>
      </c>
      <c r="Y785" s="337" t="n">
        <f aca="false">+[4]data1cf!X785</f>
        <v>0</v>
      </c>
      <c r="Z785" s="337" t="n">
        <f aca="false">+[4]data1cf!Y785</f>
        <v>0</v>
      </c>
      <c r="AA785" s="337" t="n">
        <f aca="false">+[4]data1cf!Z785</f>
        <v>0</v>
      </c>
      <c r="AB785" s="337"/>
      <c r="AC785" s="338" t="n">
        <f aca="false">XNPV(0.1,B785:AA785,$B$1:$AA$1)</f>
        <v>24096.6558885986</v>
      </c>
      <c r="AD785" s="338" t="n">
        <f aca="false">SUMPRODUCT(B785:AA785,$B$1010:$AA$1010)</f>
        <v>56802.5734709979</v>
      </c>
      <c r="AE785" s="339" t="n">
        <f aca="false">SUMPRODUCT(B785:AA785,$B$1012:$AA$1012)</f>
        <v>56250.2419421452</v>
      </c>
      <c r="AF785" s="340" t="n">
        <f aca="false">XIRR(B785:AA785,$B$1:$AA$1)</f>
        <v>0.143164737137967</v>
      </c>
      <c r="AG785" s="341" t="n">
        <f aca="false">1-EXP(-(1/0.25)*(AD785/ABS($AD$1010)))</f>
        <v>0.981267077712359</v>
      </c>
    </row>
    <row r="786" customFormat="false" ht="12.75" hidden="false" customHeight="false" outlineLevel="0" collapsed="false">
      <c r="A786" s="332"/>
      <c r="B786" s="337" t="n">
        <f aca="false">+[4]data1cf!A786</f>
        <v>-94101.6402214168</v>
      </c>
      <c r="C786" s="337" t="n">
        <f aca="false">+[4]data1cf!B786</f>
        <v>15073.2292561503</v>
      </c>
      <c r="D786" s="337" t="n">
        <f aca="false">+[4]data1cf!C786</f>
        <v>16595.7602879135</v>
      </c>
      <c r="E786" s="337" t="n">
        <f aca="false">+[4]data1cf!D786</f>
        <v>16004.9771224073</v>
      </c>
      <c r="F786" s="337" t="n">
        <f aca="false">+[4]data1cf!E786</f>
        <v>15770.5712237849</v>
      </c>
      <c r="G786" s="337" t="n">
        <f aca="false">+[4]data1cf!F786</f>
        <v>15338.9766490379</v>
      </c>
      <c r="H786" s="337" t="n">
        <f aca="false">+[4]data1cf!G786</f>
        <v>15193.4889695423</v>
      </c>
      <c r="I786" s="337" t="n">
        <f aca="false">+[4]data1cf!H786</f>
        <v>15051.9913079316</v>
      </c>
      <c r="J786" s="337" t="n">
        <f aca="false">+[4]data1cf!I786</f>
        <v>15164.9152334803</v>
      </c>
      <c r="K786" s="337" t="n">
        <f aca="false">+[4]data1cf!J786</f>
        <v>15276.4646858244</v>
      </c>
      <c r="L786" s="337" t="n">
        <f aca="false">+[4]data1cf!K786</f>
        <v>15379.3903823191</v>
      </c>
      <c r="M786" s="337" t="n">
        <f aca="false">+[4]data1cf!L786</f>
        <v>15017.6171047599</v>
      </c>
      <c r="N786" s="337" t="n">
        <f aca="false">+[4]data1cf!M786</f>
        <v>15160.7940272097</v>
      </c>
      <c r="O786" s="337" t="n">
        <f aca="false">+[4]data1cf!N786</f>
        <v>15320.311124681</v>
      </c>
      <c r="P786" s="337" t="n">
        <f aca="false">+[4]data1cf!O786</f>
        <v>15106.5565901076</v>
      </c>
      <c r="Q786" s="337" t="n">
        <f aca="false">+[4]data1cf!P786</f>
        <v>15144.3582176444</v>
      </c>
      <c r="R786" s="337" t="n">
        <f aca="false">+[4]data1cf!Q786</f>
        <v>1079.30817268356</v>
      </c>
      <c r="S786" s="337" t="n">
        <f aca="false">+[4]data1cf!R786</f>
        <v>0</v>
      </c>
      <c r="T786" s="337" t="n">
        <f aca="false">+[4]data1cf!S786</f>
        <v>0</v>
      </c>
      <c r="U786" s="337" t="n">
        <f aca="false">+[4]data1cf!T786</f>
        <v>0</v>
      </c>
      <c r="V786" s="337" t="n">
        <f aca="false">+[4]data1cf!U786</f>
        <v>0</v>
      </c>
      <c r="W786" s="337" t="n">
        <f aca="false">+[4]data1cf!V786</f>
        <v>0</v>
      </c>
      <c r="X786" s="337" t="n">
        <f aca="false">+[4]data1cf!W786</f>
        <v>0</v>
      </c>
      <c r="Y786" s="337" t="n">
        <f aca="false">+[4]data1cf!X786</f>
        <v>0</v>
      </c>
      <c r="Z786" s="337" t="n">
        <f aca="false">+[4]data1cf!Y786</f>
        <v>0</v>
      </c>
      <c r="AA786" s="337" t="n">
        <f aca="false">+[4]data1cf!Z786</f>
        <v>0</v>
      </c>
      <c r="AB786" s="337"/>
      <c r="AC786" s="338" t="n">
        <f aca="false">XNPV(0.1,B786:AA786,$B$1:$AA$1)</f>
        <v>23739.0161394013</v>
      </c>
      <c r="AD786" s="338" t="n">
        <f aca="false">SUMPRODUCT(B786:AA786,$B$1010:$AA$1010)</f>
        <v>56334.402091326</v>
      </c>
      <c r="AE786" s="339" t="n">
        <f aca="false">SUMPRODUCT(B786:AA786,$B$1012:$AA$1012)</f>
        <v>55783.7395936097</v>
      </c>
      <c r="AF786" s="340" t="n">
        <f aca="false">XIRR(B786:AA786,$B$1:$AA$1)</f>
        <v>0.142566535714388</v>
      </c>
      <c r="AG786" s="341" t="n">
        <f aca="false">1-EXP(-(1/0.25)*(AD786/ABS($AD$1010)))</f>
        <v>0.980642785808599</v>
      </c>
    </row>
    <row r="787" customFormat="false" ht="12.75" hidden="false" customHeight="false" outlineLevel="0" collapsed="false">
      <c r="A787" s="332"/>
      <c r="B787" s="337" t="n">
        <f aca="false">+[4]data1cf!A787</f>
        <v>-84966.3206236606</v>
      </c>
      <c r="C787" s="337" t="n">
        <f aca="false">+[4]data1cf!B787</f>
        <v>15083.6976959564</v>
      </c>
      <c r="D787" s="337" t="n">
        <f aca="false">+[4]data1cf!C787</f>
        <v>16165.6292013509</v>
      </c>
      <c r="E787" s="337" t="n">
        <f aca="false">+[4]data1cf!D787</f>
        <v>15703.3381502569</v>
      </c>
      <c r="F787" s="337" t="n">
        <f aca="false">+[4]data1cf!E787</f>
        <v>15449.0672466391</v>
      </c>
      <c r="G787" s="337" t="n">
        <f aca="false">+[4]data1cf!F787</f>
        <v>15335.306534089</v>
      </c>
      <c r="H787" s="337" t="n">
        <f aca="false">+[4]data1cf!G787</f>
        <v>14998.5230050155</v>
      </c>
      <c r="I787" s="337" t="n">
        <f aca="false">+[4]data1cf!H787</f>
        <v>14944.2187882874</v>
      </c>
      <c r="J787" s="337" t="n">
        <f aca="false">+[4]data1cf!I787</f>
        <v>14880.2694609861</v>
      </c>
      <c r="K787" s="337" t="n">
        <f aca="false">+[4]data1cf!J787</f>
        <v>14762.7678222497</v>
      </c>
      <c r="L787" s="337" t="n">
        <f aca="false">+[4]data1cf!K787</f>
        <v>14910.3124765075</v>
      </c>
      <c r="M787" s="337" t="n">
        <f aca="false">+[4]data1cf!L787</f>
        <v>14906.2059563005</v>
      </c>
      <c r="N787" s="337" t="n">
        <f aca="false">+[4]data1cf!M787</f>
        <v>15116.0006254764</v>
      </c>
      <c r="O787" s="337" t="n">
        <f aca="false">+[4]data1cf!N787</f>
        <v>15110.9522063525</v>
      </c>
      <c r="P787" s="337" t="n">
        <f aca="false">+[4]data1cf!O787</f>
        <v>15103.621398357</v>
      </c>
      <c r="Q787" s="337" t="n">
        <f aca="false">+[4]data1cf!P787</f>
        <v>14848.7271746065</v>
      </c>
      <c r="R787" s="337" t="n">
        <f aca="false">+[4]data1cf!Q787</f>
        <v>974.529711025138</v>
      </c>
      <c r="S787" s="337" t="n">
        <f aca="false">+[4]data1cf!R787</f>
        <v>0</v>
      </c>
      <c r="T787" s="337" t="n">
        <f aca="false">+[4]data1cf!S787</f>
        <v>0</v>
      </c>
      <c r="U787" s="337" t="n">
        <f aca="false">+[4]data1cf!T787</f>
        <v>0</v>
      </c>
      <c r="V787" s="337" t="n">
        <f aca="false">+[4]data1cf!U787</f>
        <v>0</v>
      </c>
      <c r="W787" s="337" t="n">
        <f aca="false">+[4]data1cf!V787</f>
        <v>0</v>
      </c>
      <c r="X787" s="337" t="n">
        <f aca="false">+[4]data1cf!W787</f>
        <v>0</v>
      </c>
      <c r="Y787" s="337" t="n">
        <f aca="false">+[4]data1cf!X787</f>
        <v>0</v>
      </c>
      <c r="Z787" s="337" t="n">
        <f aca="false">+[4]data1cf!Y787</f>
        <v>0</v>
      </c>
      <c r="AA787" s="337" t="n">
        <f aca="false">+[4]data1cf!Z787</f>
        <v>0</v>
      </c>
      <c r="AB787" s="337"/>
      <c r="AC787" s="338" t="n">
        <f aca="false">XNPV(0.1,B787:AA787,$B$1:$AA$1)</f>
        <v>31175.5175607952</v>
      </c>
      <c r="AD787" s="338" t="n">
        <f aca="false">SUMPRODUCT(B787:AA787,$B$1010:$AA$1010)</f>
        <v>63282.7771257618</v>
      </c>
      <c r="AE787" s="339" t="n">
        <f aca="false">SUMPRODUCT(B787:AA787,$B$1012:$AA$1012)</f>
        <v>62740.3199531748</v>
      </c>
      <c r="AF787" s="340" t="n">
        <f aca="false">XIRR(B787:AA787,$B$1:$AA$1)</f>
        <v>0.160953051306099</v>
      </c>
      <c r="AG787" s="341" t="n">
        <f aca="false">1-EXP(-(1/0.25)*(AD787/ABS($AD$1010)))</f>
        <v>0.988100209374192</v>
      </c>
    </row>
    <row r="788" customFormat="false" ht="12.75" hidden="false" customHeight="false" outlineLevel="0" collapsed="false">
      <c r="A788" s="332"/>
      <c r="B788" s="337" t="n">
        <f aca="false">+[4]data1cf!A788</f>
        <v>-93274.3733425831</v>
      </c>
      <c r="C788" s="337" t="n">
        <f aca="false">+[4]data1cf!B788</f>
        <v>15250.7721768652</v>
      </c>
      <c r="D788" s="337" t="n">
        <f aca="false">+[4]data1cf!C788</f>
        <v>16345.062515871</v>
      </c>
      <c r="E788" s="337" t="n">
        <f aca="false">+[4]data1cf!D788</f>
        <v>15946.7569194189</v>
      </c>
      <c r="F788" s="337" t="n">
        <f aca="false">+[4]data1cf!E788</f>
        <v>15632.0835881554</v>
      </c>
      <c r="G788" s="337" t="n">
        <f aca="false">+[4]data1cf!F788</f>
        <v>15469.2385643687</v>
      </c>
      <c r="H788" s="337" t="n">
        <f aca="false">+[4]data1cf!G788</f>
        <v>15376.5167952782</v>
      </c>
      <c r="I788" s="337" t="n">
        <f aca="false">+[4]data1cf!H788</f>
        <v>15191.2878030623</v>
      </c>
      <c r="J788" s="337" t="n">
        <f aca="false">+[4]data1cf!I788</f>
        <v>15187.9643345127</v>
      </c>
      <c r="K788" s="337" t="n">
        <f aca="false">+[4]data1cf!J788</f>
        <v>14979.3206910158</v>
      </c>
      <c r="L788" s="337" t="n">
        <f aca="false">+[4]data1cf!K788</f>
        <v>15141.1817028094</v>
      </c>
      <c r="M788" s="337" t="n">
        <f aca="false">+[4]data1cf!L788</f>
        <v>15156.0542032409</v>
      </c>
      <c r="N788" s="337" t="n">
        <f aca="false">+[4]data1cf!M788</f>
        <v>15092.1257412732</v>
      </c>
      <c r="O788" s="337" t="n">
        <f aca="false">+[4]data1cf!N788</f>
        <v>15003.3661923134</v>
      </c>
      <c r="P788" s="337" t="n">
        <f aca="false">+[4]data1cf!O788</f>
        <v>15102.7108106869</v>
      </c>
      <c r="Q788" s="337" t="n">
        <f aca="false">+[4]data1cf!P788</f>
        <v>15272.3991222776</v>
      </c>
      <c r="R788" s="337" t="n">
        <f aca="false">+[4]data1cf!Q788</f>
        <v>1069.81975249009</v>
      </c>
      <c r="S788" s="337" t="n">
        <f aca="false">+[4]data1cf!R788</f>
        <v>0</v>
      </c>
      <c r="T788" s="337" t="n">
        <f aca="false">+[4]data1cf!S788</f>
        <v>0</v>
      </c>
      <c r="U788" s="337" t="n">
        <f aca="false">+[4]data1cf!T788</f>
        <v>0</v>
      </c>
      <c r="V788" s="337" t="n">
        <f aca="false">+[4]data1cf!U788</f>
        <v>0</v>
      </c>
      <c r="W788" s="337" t="n">
        <f aca="false">+[4]data1cf!V788</f>
        <v>0</v>
      </c>
      <c r="X788" s="337" t="n">
        <f aca="false">+[4]data1cf!W788</f>
        <v>0</v>
      </c>
      <c r="Y788" s="337" t="n">
        <f aca="false">+[4]data1cf!X788</f>
        <v>0</v>
      </c>
      <c r="Z788" s="337" t="n">
        <f aca="false">+[4]data1cf!Y788</f>
        <v>0</v>
      </c>
      <c r="AA788" s="337" t="n">
        <f aca="false">+[4]data1cf!Z788</f>
        <v>0</v>
      </c>
      <c r="AB788" s="337"/>
      <c r="AC788" s="338" t="n">
        <f aca="false">XNPV(0.1,B788:AA788,$B$1:$AA$1)</f>
        <v>24393.2798800934</v>
      </c>
      <c r="AD788" s="338" t="n">
        <f aca="false">SUMPRODUCT(B788:AA788,$B$1010:$AA$1010)</f>
        <v>56919.27172847</v>
      </c>
      <c r="AE788" s="339" t="n">
        <f aca="false">SUMPRODUCT(B788:AA788,$B$1012:$AA$1012)</f>
        <v>56369.9406145854</v>
      </c>
      <c r="AF788" s="340" t="n">
        <f aca="false">XIRR(B788:AA788,$B$1:$AA$1)</f>
        <v>0.144107902345289</v>
      </c>
      <c r="AG788" s="341" t="n">
        <f aca="false">1-EXP(-(1/0.25)*(AD788/ABS($AD$1010)))</f>
        <v>0.981419530681223</v>
      </c>
    </row>
    <row r="789" customFormat="false" ht="12.75" hidden="false" customHeight="false" outlineLevel="0" collapsed="false">
      <c r="A789" s="332"/>
      <c r="B789" s="337" t="n">
        <f aca="false">+[4]data1cf!A789</f>
        <v>-101884.135151847</v>
      </c>
      <c r="C789" s="337" t="n">
        <f aca="false">+[4]data1cf!B789</f>
        <v>15177.410288452</v>
      </c>
      <c r="D789" s="337" t="n">
        <f aca="false">+[4]data1cf!C789</f>
        <v>16697.0794970454</v>
      </c>
      <c r="E789" s="337" t="n">
        <f aca="false">+[4]data1cf!D789</f>
        <v>16558.8449629591</v>
      </c>
      <c r="F789" s="337" t="n">
        <f aca="false">+[4]data1cf!E789</f>
        <v>16222.5074947673</v>
      </c>
      <c r="G789" s="337" t="n">
        <f aca="false">+[4]data1cf!F789</f>
        <v>15615.6897500342</v>
      </c>
      <c r="H789" s="337" t="n">
        <f aca="false">+[4]data1cf!G789</f>
        <v>15205.8443553031</v>
      </c>
      <c r="I789" s="337" t="n">
        <f aca="false">+[4]data1cf!H789</f>
        <v>15321.3154894555</v>
      </c>
      <c r="J789" s="337" t="n">
        <f aca="false">+[4]data1cf!I789</f>
        <v>15323.0672073454</v>
      </c>
      <c r="K789" s="337" t="n">
        <f aca="false">+[4]data1cf!J789</f>
        <v>15434.8708993359</v>
      </c>
      <c r="L789" s="337" t="n">
        <f aca="false">+[4]data1cf!K789</f>
        <v>15453.3963470981</v>
      </c>
      <c r="M789" s="337" t="n">
        <f aca="false">+[4]data1cf!L789</f>
        <v>15344.2459990754</v>
      </c>
      <c r="N789" s="337" t="n">
        <f aca="false">+[4]data1cf!M789</f>
        <v>15211.0608980727</v>
      </c>
      <c r="O789" s="337" t="n">
        <f aca="false">+[4]data1cf!N789</f>
        <v>15342.7671610838</v>
      </c>
      <c r="P789" s="337" t="n">
        <f aca="false">+[4]data1cf!O789</f>
        <v>15343.4272595764</v>
      </c>
      <c r="Q789" s="337" t="n">
        <f aca="false">+[4]data1cf!P789</f>
        <v>15401.2367850742</v>
      </c>
      <c r="R789" s="337" t="n">
        <f aca="false">+[4]data1cf!Q789</f>
        <v>1168.57027653763</v>
      </c>
      <c r="S789" s="337" t="n">
        <f aca="false">+[4]data1cf!R789</f>
        <v>0</v>
      </c>
      <c r="T789" s="337" t="n">
        <f aca="false">+[4]data1cf!S789</f>
        <v>0</v>
      </c>
      <c r="U789" s="337" t="n">
        <f aca="false">+[4]data1cf!T789</f>
        <v>0</v>
      </c>
      <c r="V789" s="337" t="n">
        <f aca="false">+[4]data1cf!U789</f>
        <v>0</v>
      </c>
      <c r="W789" s="337" t="n">
        <f aca="false">+[4]data1cf!V789</f>
        <v>0</v>
      </c>
      <c r="X789" s="337" t="n">
        <f aca="false">+[4]data1cf!W789</f>
        <v>0</v>
      </c>
      <c r="Y789" s="337" t="n">
        <f aca="false">+[4]data1cf!X789</f>
        <v>0</v>
      </c>
      <c r="Z789" s="337" t="n">
        <f aca="false">+[4]data1cf!Y789</f>
        <v>0</v>
      </c>
      <c r="AA789" s="337" t="n">
        <f aca="false">+[4]data1cf!Z789</f>
        <v>0</v>
      </c>
      <c r="AB789" s="337"/>
      <c r="AC789" s="338" t="n">
        <f aca="false">XNPV(0.1,B789:AA789,$B$1:$AA$1)</f>
        <v>17625.8766120884</v>
      </c>
      <c r="AD789" s="338" t="n">
        <f aca="false">SUMPRODUCT(B789:AA789,$B$1010:$AA$1010)</f>
        <v>50654.3114090071</v>
      </c>
      <c r="AE789" s="339" t="n">
        <f aca="false">SUMPRODUCT(B789:AA789,$B$1012:$AA$1012)</f>
        <v>50096.475961684</v>
      </c>
      <c r="AF789" s="340" t="n">
        <f aca="false">XIRR(B789:AA789,$B$1:$AA$1)</f>
        <v>0.129585685761251</v>
      </c>
      <c r="AG789" s="341" t="n">
        <f aca="false">1-EXP(-(1/0.25)*(AD789/ABS($AD$1010)))</f>
        <v>0.97118774603951</v>
      </c>
    </row>
    <row r="790" customFormat="false" ht="12.75" hidden="false" customHeight="false" outlineLevel="0" collapsed="false">
      <c r="A790" s="332"/>
      <c r="B790" s="337" t="n">
        <f aca="false">+[4]data1cf!A790</f>
        <v>-101121.673673536</v>
      </c>
      <c r="C790" s="337" t="n">
        <f aca="false">+[4]data1cf!B790</f>
        <v>15327.7928203198</v>
      </c>
      <c r="D790" s="337" t="n">
        <f aca="false">+[4]data1cf!C790</f>
        <v>16568.3735681854</v>
      </c>
      <c r="E790" s="337" t="n">
        <f aca="false">+[4]data1cf!D790</f>
        <v>16355.4628119691</v>
      </c>
      <c r="F790" s="337" t="n">
        <f aca="false">+[4]data1cf!E790</f>
        <v>15899.4401735296</v>
      </c>
      <c r="G790" s="337" t="n">
        <f aca="false">+[4]data1cf!F790</f>
        <v>15445.9840955153</v>
      </c>
      <c r="H790" s="337" t="n">
        <f aca="false">+[4]data1cf!G790</f>
        <v>15421.399448705</v>
      </c>
      <c r="I790" s="337" t="n">
        <f aca="false">+[4]data1cf!H790</f>
        <v>15394.4175599001</v>
      </c>
      <c r="J790" s="337" t="n">
        <f aca="false">+[4]data1cf!I790</f>
        <v>15324.8649079372</v>
      </c>
      <c r="K790" s="337" t="n">
        <f aca="false">+[4]data1cf!J790</f>
        <v>15267.353238548</v>
      </c>
      <c r="L790" s="337" t="n">
        <f aca="false">+[4]data1cf!K790</f>
        <v>15347.2737077568</v>
      </c>
      <c r="M790" s="337" t="n">
        <f aca="false">+[4]data1cf!L790</f>
        <v>15266.7944425478</v>
      </c>
      <c r="N790" s="337" t="n">
        <f aca="false">+[4]data1cf!M790</f>
        <v>15456.6535486998</v>
      </c>
      <c r="O790" s="337" t="n">
        <f aca="false">+[4]data1cf!N790</f>
        <v>15417.3548541491</v>
      </c>
      <c r="P790" s="337" t="n">
        <f aca="false">+[4]data1cf!O790</f>
        <v>15443.4967283544</v>
      </c>
      <c r="Q790" s="337" t="n">
        <f aca="false">+[4]data1cf!P790</f>
        <v>15320.5628847212</v>
      </c>
      <c r="R790" s="337" t="n">
        <f aca="false">+[4]data1cf!Q790</f>
        <v>1159.82514836599</v>
      </c>
      <c r="S790" s="337" t="n">
        <f aca="false">+[4]data1cf!R790</f>
        <v>0</v>
      </c>
      <c r="T790" s="337" t="n">
        <f aca="false">+[4]data1cf!S790</f>
        <v>0</v>
      </c>
      <c r="U790" s="337" t="n">
        <f aca="false">+[4]data1cf!T790</f>
        <v>0</v>
      </c>
      <c r="V790" s="337" t="n">
        <f aca="false">+[4]data1cf!U790</f>
        <v>0</v>
      </c>
      <c r="W790" s="337" t="n">
        <f aca="false">+[4]data1cf!V790</f>
        <v>0</v>
      </c>
      <c r="X790" s="337" t="n">
        <f aca="false">+[4]data1cf!W790</f>
        <v>0</v>
      </c>
      <c r="Y790" s="337" t="n">
        <f aca="false">+[4]data1cf!X790</f>
        <v>0</v>
      </c>
      <c r="Z790" s="337" t="n">
        <f aca="false">+[4]data1cf!Y790</f>
        <v>0</v>
      </c>
      <c r="AA790" s="337" t="n">
        <f aca="false">+[4]data1cf!Z790</f>
        <v>0</v>
      </c>
      <c r="AB790" s="337"/>
      <c r="AC790" s="338" t="n">
        <f aca="false">XNPV(0.1,B790:AA790,$B$1:$AA$1)</f>
        <v>18065.8359112837</v>
      </c>
      <c r="AD790" s="338" t="n">
        <f aca="false">SUMPRODUCT(B790:AA790,$B$1010:$AA$1010)</f>
        <v>51047.738698314</v>
      </c>
      <c r="AE790" s="339" t="n">
        <f aca="false">SUMPRODUCT(B790:AA790,$B$1012:$AA$1012)</f>
        <v>50490.4574436715</v>
      </c>
      <c r="AF790" s="340" t="n">
        <f aca="false">XIRR(B790:AA790,$B$1:$AA$1)</f>
        <v>0.130484226708934</v>
      </c>
      <c r="AG790" s="341" t="n">
        <f aca="false">1-EXP(-(1/0.25)*(AD790/ABS($AD$1010)))</f>
        <v>0.971970657210159</v>
      </c>
    </row>
    <row r="791" customFormat="false" ht="12.75" hidden="false" customHeight="false" outlineLevel="0" collapsed="false">
      <c r="A791" s="332"/>
      <c r="B791" s="337" t="n">
        <f aca="false">+[4]data1cf!A791</f>
        <v>-101913.923594441</v>
      </c>
      <c r="C791" s="337" t="n">
        <f aca="false">+[4]data1cf!B791</f>
        <v>15183.206262432</v>
      </c>
      <c r="D791" s="337" t="n">
        <f aca="false">+[4]data1cf!C791</f>
        <v>16678.7208305637</v>
      </c>
      <c r="E791" s="337" t="n">
        <f aca="false">+[4]data1cf!D791</f>
        <v>16244.5656426295</v>
      </c>
      <c r="F791" s="337" t="n">
        <f aca="false">+[4]data1cf!E791</f>
        <v>16271.8905570201</v>
      </c>
      <c r="G791" s="337" t="n">
        <f aca="false">+[4]data1cf!F791</f>
        <v>15664.7031148328</v>
      </c>
      <c r="H791" s="337" t="n">
        <f aca="false">+[4]data1cf!G791</f>
        <v>15538.7835540365</v>
      </c>
      <c r="I791" s="337" t="n">
        <f aca="false">+[4]data1cf!H791</f>
        <v>15407.8036616734</v>
      </c>
      <c r="J791" s="337" t="n">
        <f aca="false">+[4]data1cf!I791</f>
        <v>15289.0627549904</v>
      </c>
      <c r="K791" s="337" t="n">
        <f aca="false">+[4]data1cf!J791</f>
        <v>15603.021370424</v>
      </c>
      <c r="L791" s="337" t="n">
        <f aca="false">+[4]data1cf!K791</f>
        <v>15600.9492611377</v>
      </c>
      <c r="M791" s="337" t="n">
        <f aca="false">+[4]data1cf!L791</f>
        <v>15400.9762570613</v>
      </c>
      <c r="N791" s="337" t="n">
        <f aca="false">+[4]data1cf!M791</f>
        <v>15540.4643513476</v>
      </c>
      <c r="O791" s="337" t="n">
        <f aca="false">+[4]data1cf!N791</f>
        <v>15226.5746099541</v>
      </c>
      <c r="P791" s="337" t="n">
        <f aca="false">+[4]data1cf!O791</f>
        <v>15319.3025502409</v>
      </c>
      <c r="Q791" s="337" t="n">
        <f aca="false">+[4]data1cf!P791</f>
        <v>15488.3254697445</v>
      </c>
      <c r="R791" s="337" t="n">
        <f aca="false">+[4]data1cf!Q791</f>
        <v>1168.9119380588</v>
      </c>
      <c r="S791" s="337" t="n">
        <f aca="false">+[4]data1cf!R791</f>
        <v>0</v>
      </c>
      <c r="T791" s="337" t="n">
        <f aca="false">+[4]data1cf!S791</f>
        <v>0</v>
      </c>
      <c r="U791" s="337" t="n">
        <f aca="false">+[4]data1cf!T791</f>
        <v>0</v>
      </c>
      <c r="V791" s="337" t="n">
        <f aca="false">+[4]data1cf!U791</f>
        <v>0</v>
      </c>
      <c r="W791" s="337" t="n">
        <f aca="false">+[4]data1cf!V791</f>
        <v>0</v>
      </c>
      <c r="X791" s="337" t="n">
        <f aca="false">+[4]data1cf!W791</f>
        <v>0</v>
      </c>
      <c r="Y791" s="337" t="n">
        <f aca="false">+[4]data1cf!X791</f>
        <v>0</v>
      </c>
      <c r="Z791" s="337" t="n">
        <f aca="false">+[4]data1cf!Y791</f>
        <v>0</v>
      </c>
      <c r="AA791" s="337" t="n">
        <f aca="false">+[4]data1cf!Z791</f>
        <v>0</v>
      </c>
      <c r="AB791" s="337"/>
      <c r="AC791" s="338" t="n">
        <f aca="false">XNPV(0.1,B791:AA791,$B$1:$AA$1)</f>
        <v>17864.4015606318</v>
      </c>
      <c r="AD791" s="338" t="n">
        <f aca="false">SUMPRODUCT(B791:AA791,$B$1010:$AA$1010)</f>
        <v>51041.2276843159</v>
      </c>
      <c r="AE791" s="339" t="n">
        <f aca="false">SUMPRODUCT(B791:AA791,$B$1012:$AA$1012)</f>
        <v>50480.7947961002</v>
      </c>
      <c r="AF791" s="340" t="n">
        <f aca="false">XIRR(B791:AA791,$B$1:$AA$1)</f>
        <v>0.129892256854439</v>
      </c>
      <c r="AG791" s="341" t="n">
        <f aca="false">1-EXP(-(1/0.25)*(AD791/ABS($AD$1010)))</f>
        <v>0.971957875182575</v>
      </c>
    </row>
    <row r="792" customFormat="false" ht="12.75" hidden="false" customHeight="false" outlineLevel="0" collapsed="false">
      <c r="A792" s="332"/>
      <c r="B792" s="337" t="n">
        <f aca="false">+[4]data1cf!A792</f>
        <v>-95645.6422196867</v>
      </c>
      <c r="C792" s="337" t="n">
        <f aca="false">+[4]data1cf!B792</f>
        <v>15199.0002088883</v>
      </c>
      <c r="D792" s="337" t="n">
        <f aca="false">+[4]data1cf!C792</f>
        <v>16705.1923483315</v>
      </c>
      <c r="E792" s="337" t="n">
        <f aca="false">+[4]data1cf!D792</f>
        <v>16158.5178420022</v>
      </c>
      <c r="F792" s="337" t="n">
        <f aca="false">+[4]data1cf!E792</f>
        <v>15855.9268768809</v>
      </c>
      <c r="G792" s="337" t="n">
        <f aca="false">+[4]data1cf!F792</f>
        <v>15569.7375216925</v>
      </c>
      <c r="H792" s="337" t="n">
        <f aca="false">+[4]data1cf!G792</f>
        <v>15252.3892837532</v>
      </c>
      <c r="I792" s="337" t="n">
        <f aca="false">+[4]data1cf!H792</f>
        <v>15069.227823407</v>
      </c>
      <c r="J792" s="337" t="n">
        <f aca="false">+[4]data1cf!I792</f>
        <v>15143.7398585492</v>
      </c>
      <c r="K792" s="337" t="n">
        <f aca="false">+[4]data1cf!J792</f>
        <v>15059.1941308777</v>
      </c>
      <c r="L792" s="337" t="n">
        <f aca="false">+[4]data1cf!K792</f>
        <v>15156.7570795484</v>
      </c>
      <c r="M792" s="337" t="n">
        <f aca="false">+[4]data1cf!L792</f>
        <v>15218.5962739767</v>
      </c>
      <c r="N792" s="337" t="n">
        <f aca="false">+[4]data1cf!M792</f>
        <v>15216.4735095421</v>
      </c>
      <c r="O792" s="337" t="n">
        <f aca="false">+[4]data1cf!N792</f>
        <v>15368.507533822</v>
      </c>
      <c r="P792" s="337" t="n">
        <f aca="false">+[4]data1cf!O792</f>
        <v>15412.2873253461</v>
      </c>
      <c r="Q792" s="337" t="n">
        <f aca="false">+[4]data1cf!P792</f>
        <v>15470.3325685266</v>
      </c>
      <c r="R792" s="337" t="n">
        <f aca="false">+[4]data1cf!Q792</f>
        <v>1097.01725800292</v>
      </c>
      <c r="S792" s="337" t="n">
        <f aca="false">+[4]data1cf!R792</f>
        <v>0</v>
      </c>
      <c r="T792" s="337" t="n">
        <f aca="false">+[4]data1cf!S792</f>
        <v>0</v>
      </c>
      <c r="U792" s="337" t="n">
        <f aca="false">+[4]data1cf!T792</f>
        <v>0</v>
      </c>
      <c r="V792" s="337" t="n">
        <f aca="false">+[4]data1cf!U792</f>
        <v>0</v>
      </c>
      <c r="W792" s="337" t="n">
        <f aca="false">+[4]data1cf!V792</f>
        <v>0</v>
      </c>
      <c r="X792" s="337" t="n">
        <f aca="false">+[4]data1cf!W792</f>
        <v>0</v>
      </c>
      <c r="Y792" s="337" t="n">
        <f aca="false">+[4]data1cf!X792</f>
        <v>0</v>
      </c>
      <c r="Z792" s="337" t="n">
        <f aca="false">+[4]data1cf!Y792</f>
        <v>0</v>
      </c>
      <c r="AA792" s="337" t="n">
        <f aca="false">+[4]data1cf!Z792</f>
        <v>0</v>
      </c>
      <c r="AB792" s="337"/>
      <c r="AC792" s="338" t="n">
        <f aca="false">XNPV(0.1,B792:AA792,$B$1:$AA$1)</f>
        <v>22835.2522054908</v>
      </c>
      <c r="AD792" s="338" t="n">
        <f aca="false">SUMPRODUCT(B792:AA792,$B$1010:$AA$1010)</f>
        <v>55584.2699503628</v>
      </c>
      <c r="AE792" s="339" t="n">
        <f aca="false">SUMPRODUCT(B792:AA792,$B$1012:$AA$1012)</f>
        <v>55030.8028506392</v>
      </c>
      <c r="AF792" s="340" t="n">
        <f aca="false">XIRR(B792:AA792,$B$1:$AA$1)</f>
        <v>0.14039897656255</v>
      </c>
      <c r="AG792" s="341" t="n">
        <f aca="false">1-EXP(-(1/0.25)*(AD792/ABS($AD$1010)))</f>
        <v>0.979598845417363</v>
      </c>
    </row>
    <row r="793" customFormat="false" ht="12.75" hidden="false" customHeight="false" outlineLevel="0" collapsed="false">
      <c r="A793" s="332"/>
      <c r="B793" s="337" t="n">
        <f aca="false">+[4]data1cf!A793</f>
        <v>-84017.9679567777</v>
      </c>
      <c r="C793" s="337" t="n">
        <f aca="false">+[4]data1cf!B793</f>
        <v>15136.5283296071</v>
      </c>
      <c r="D793" s="337" t="n">
        <f aca="false">+[4]data1cf!C793</f>
        <v>16147.4886708557</v>
      </c>
      <c r="E793" s="337" t="n">
        <f aca="false">+[4]data1cf!D793</f>
        <v>15929.2030916021</v>
      </c>
      <c r="F793" s="337" t="n">
        <f aca="false">+[4]data1cf!E793</f>
        <v>15550.4443935508</v>
      </c>
      <c r="G793" s="337" t="n">
        <f aca="false">+[4]data1cf!F793</f>
        <v>15185.1673516722</v>
      </c>
      <c r="H793" s="337" t="n">
        <f aca="false">+[4]data1cf!G793</f>
        <v>14886.9493719555</v>
      </c>
      <c r="I793" s="337" t="n">
        <f aca="false">+[4]data1cf!H793</f>
        <v>14902.7147628396</v>
      </c>
      <c r="J793" s="337" t="n">
        <f aca="false">+[4]data1cf!I793</f>
        <v>14944.6154482383</v>
      </c>
      <c r="K793" s="337" t="n">
        <f aca="false">+[4]data1cf!J793</f>
        <v>14884.919899553</v>
      </c>
      <c r="L793" s="337" t="n">
        <f aca="false">+[4]data1cf!K793</f>
        <v>15056.733533029</v>
      </c>
      <c r="M793" s="337" t="n">
        <f aca="false">+[4]data1cf!L793</f>
        <v>15008.8659751945</v>
      </c>
      <c r="N793" s="337" t="n">
        <f aca="false">+[4]data1cf!M793</f>
        <v>15076.3138445022</v>
      </c>
      <c r="O793" s="337" t="n">
        <f aca="false">+[4]data1cf!N793</f>
        <v>15084.1807895496</v>
      </c>
      <c r="P793" s="337" t="n">
        <f aca="false">+[4]data1cf!O793</f>
        <v>14840.9169246937</v>
      </c>
      <c r="Q793" s="337" t="n">
        <f aca="false">+[4]data1cf!P793</f>
        <v>14891.4329178074</v>
      </c>
      <c r="R793" s="337" t="n">
        <f aca="false">+[4]data1cf!Q793</f>
        <v>963.652485277057</v>
      </c>
      <c r="S793" s="337" t="n">
        <f aca="false">+[4]data1cf!R793</f>
        <v>0</v>
      </c>
      <c r="T793" s="337" t="n">
        <f aca="false">+[4]data1cf!S793</f>
        <v>0</v>
      </c>
      <c r="U793" s="337" t="n">
        <f aca="false">+[4]data1cf!T793</f>
        <v>0</v>
      </c>
      <c r="V793" s="337" t="n">
        <f aca="false">+[4]data1cf!U793</f>
        <v>0</v>
      </c>
      <c r="W793" s="337" t="n">
        <f aca="false">+[4]data1cf!V793</f>
        <v>0</v>
      </c>
      <c r="X793" s="337" t="n">
        <f aca="false">+[4]data1cf!W793</f>
        <v>0</v>
      </c>
      <c r="Y793" s="337" t="n">
        <f aca="false">+[4]data1cf!X793</f>
        <v>0</v>
      </c>
      <c r="Z793" s="337" t="n">
        <f aca="false">+[4]data1cf!Y793</f>
        <v>0</v>
      </c>
      <c r="AA793" s="337" t="n">
        <f aca="false">+[4]data1cf!Z793</f>
        <v>0</v>
      </c>
      <c r="AB793" s="337"/>
      <c r="AC793" s="338" t="n">
        <f aca="false">XNPV(0.1,B793:AA793,$B$1:$AA$1)</f>
        <v>32310.8485472875</v>
      </c>
      <c r="AD793" s="338" t="n">
        <f aca="false">SUMPRODUCT(B793:AA793,$B$1010:$AA$1010)</f>
        <v>64436.8570878654</v>
      </c>
      <c r="AE793" s="339" t="n">
        <f aca="false">SUMPRODUCT(B793:AA793,$B$1012:$AA$1012)</f>
        <v>63894.2201760035</v>
      </c>
      <c r="AF793" s="340" t="n">
        <f aca="false">XIRR(B793:AA793,$B$1:$AA$1)</f>
        <v>0.163813250104577</v>
      </c>
      <c r="AG793" s="341" t="n">
        <f aca="false">1-EXP(-(1/0.25)*(AD793/ABS($AD$1010)))</f>
        <v>0.989024023327235</v>
      </c>
    </row>
    <row r="794" customFormat="false" ht="12.75" hidden="false" customHeight="false" outlineLevel="0" collapsed="false">
      <c r="A794" s="332"/>
      <c r="B794" s="337" t="n">
        <f aca="false">+[4]data1cf!A794</f>
        <v>-97800.957207154</v>
      </c>
      <c r="C794" s="337" t="n">
        <f aca="false">+[4]data1cf!B794</f>
        <v>15163.4479599689</v>
      </c>
      <c r="D794" s="337" t="n">
        <f aca="false">+[4]data1cf!C794</f>
        <v>16615.2155860155</v>
      </c>
      <c r="E794" s="337" t="n">
        <f aca="false">+[4]data1cf!D794</f>
        <v>16293.0845642252</v>
      </c>
      <c r="F794" s="337" t="n">
        <f aca="false">+[4]data1cf!E794</f>
        <v>15877.9469332899</v>
      </c>
      <c r="G794" s="337" t="n">
        <f aca="false">+[4]data1cf!F794</f>
        <v>15597.2682816963</v>
      </c>
      <c r="H794" s="337" t="n">
        <f aca="false">+[4]data1cf!G794</f>
        <v>15404.6891486028</v>
      </c>
      <c r="I794" s="337" t="n">
        <f aca="false">+[4]data1cf!H794</f>
        <v>15245.4803472564</v>
      </c>
      <c r="J794" s="337" t="n">
        <f aca="false">+[4]data1cf!I794</f>
        <v>15357.728497522</v>
      </c>
      <c r="K794" s="337" t="n">
        <f aca="false">+[4]data1cf!J794</f>
        <v>15025.5646924148</v>
      </c>
      <c r="L794" s="337" t="n">
        <f aca="false">+[4]data1cf!K794</f>
        <v>15333.4240881289</v>
      </c>
      <c r="M794" s="337" t="n">
        <f aca="false">+[4]data1cf!L794</f>
        <v>15364.459017162</v>
      </c>
      <c r="N794" s="337" t="n">
        <f aca="false">+[4]data1cf!M794</f>
        <v>15285.943023218</v>
      </c>
      <c r="O794" s="337" t="n">
        <f aca="false">+[4]data1cf!N794</f>
        <v>15430.3922742143</v>
      </c>
      <c r="P794" s="337" t="n">
        <f aca="false">+[4]data1cf!O794</f>
        <v>15423.2047963599</v>
      </c>
      <c r="Q794" s="337" t="n">
        <f aca="false">+[4]data1cf!P794</f>
        <v>15608.7583393479</v>
      </c>
      <c r="R794" s="337" t="n">
        <f aca="false">+[4]data1cf!Q794</f>
        <v>1121.73785878317</v>
      </c>
      <c r="S794" s="337" t="n">
        <f aca="false">+[4]data1cf!R794</f>
        <v>0</v>
      </c>
      <c r="T794" s="337" t="n">
        <f aca="false">+[4]data1cf!S794</f>
        <v>0</v>
      </c>
      <c r="U794" s="337" t="n">
        <f aca="false">+[4]data1cf!T794</f>
        <v>0</v>
      </c>
      <c r="V794" s="337" t="n">
        <f aca="false">+[4]data1cf!U794</f>
        <v>0</v>
      </c>
      <c r="W794" s="337" t="n">
        <f aca="false">+[4]data1cf!V794</f>
        <v>0</v>
      </c>
      <c r="X794" s="337" t="n">
        <f aca="false">+[4]data1cf!W794</f>
        <v>0</v>
      </c>
      <c r="Y794" s="337" t="n">
        <f aca="false">+[4]data1cf!X794</f>
        <v>0</v>
      </c>
      <c r="Z794" s="337" t="n">
        <f aca="false">+[4]data1cf!Y794</f>
        <v>0</v>
      </c>
      <c r="AA794" s="337" t="n">
        <f aca="false">+[4]data1cf!Z794</f>
        <v>0</v>
      </c>
      <c r="AB794" s="337"/>
      <c r="AC794" s="338" t="n">
        <f aca="false">XNPV(0.1,B794:AA794,$B$1:$AA$1)</f>
        <v>21168.8427339235</v>
      </c>
      <c r="AD794" s="338" t="n">
        <f aca="false">SUMPRODUCT(B794:AA794,$B$1010:$AA$1010)</f>
        <v>54119.4303127805</v>
      </c>
      <c r="AE794" s="339" t="n">
        <f aca="false">SUMPRODUCT(B794:AA794,$B$1012:$AA$1012)</f>
        <v>53562.5420227815</v>
      </c>
      <c r="AF794" s="340" t="n">
        <f aca="false">XIRR(B794:AA794,$B$1:$AA$1)</f>
        <v>0.136672801819465</v>
      </c>
      <c r="AG794" s="341" t="n">
        <f aca="false">1-EXP(-(1/0.25)*(AD794/ABS($AD$1010)))</f>
        <v>0.977395169887577</v>
      </c>
    </row>
    <row r="795" customFormat="false" ht="12.75" hidden="false" customHeight="false" outlineLevel="0" collapsed="false">
      <c r="A795" s="332"/>
      <c r="B795" s="337" t="n">
        <f aca="false">+[4]data1cf!A795</f>
        <v>-96386.2609567941</v>
      </c>
      <c r="C795" s="337" t="n">
        <f aca="false">+[4]data1cf!B795</f>
        <v>15224.4784163498</v>
      </c>
      <c r="D795" s="337" t="n">
        <f aca="false">+[4]data1cf!C795</f>
        <v>16665.0004301713</v>
      </c>
      <c r="E795" s="337" t="n">
        <f aca="false">+[4]data1cf!D795</f>
        <v>16357.447388762</v>
      </c>
      <c r="F795" s="337" t="n">
        <f aca="false">+[4]data1cf!E795</f>
        <v>15760.7755677024</v>
      </c>
      <c r="G795" s="337" t="n">
        <f aca="false">+[4]data1cf!F795</f>
        <v>15547.1342773715</v>
      </c>
      <c r="H795" s="337" t="n">
        <f aca="false">+[4]data1cf!G795</f>
        <v>15208.7548663113</v>
      </c>
      <c r="I795" s="337" t="n">
        <f aca="false">+[4]data1cf!H795</f>
        <v>15202.8294266867</v>
      </c>
      <c r="J795" s="337" t="n">
        <f aca="false">+[4]data1cf!I795</f>
        <v>15123.6592106238</v>
      </c>
      <c r="K795" s="337" t="n">
        <f aca="false">+[4]data1cf!J795</f>
        <v>15378.4127579654</v>
      </c>
      <c r="L795" s="337" t="n">
        <f aca="false">+[4]data1cf!K795</f>
        <v>15434.2943863483</v>
      </c>
      <c r="M795" s="337" t="n">
        <f aca="false">+[4]data1cf!L795</f>
        <v>15402.1852778468</v>
      </c>
      <c r="N795" s="337" t="n">
        <f aca="false">+[4]data1cf!M795</f>
        <v>15317.6003512329</v>
      </c>
      <c r="O795" s="337" t="n">
        <f aca="false">+[4]data1cf!N795</f>
        <v>15213.8957334812</v>
      </c>
      <c r="P795" s="337" t="n">
        <f aca="false">+[4]data1cf!O795</f>
        <v>15356.9149170929</v>
      </c>
      <c r="Q795" s="337" t="n">
        <f aca="false">+[4]data1cf!P795</f>
        <v>15608.5543307767</v>
      </c>
      <c r="R795" s="337" t="n">
        <f aca="false">+[4]data1cf!Q795</f>
        <v>1105.51185867005</v>
      </c>
      <c r="S795" s="337" t="n">
        <f aca="false">+[4]data1cf!R795</f>
        <v>0</v>
      </c>
      <c r="T795" s="337" t="n">
        <f aca="false">+[4]data1cf!S795</f>
        <v>0</v>
      </c>
      <c r="U795" s="337" t="n">
        <f aca="false">+[4]data1cf!T795</f>
        <v>0</v>
      </c>
      <c r="V795" s="337" t="n">
        <f aca="false">+[4]data1cf!U795</f>
        <v>0</v>
      </c>
      <c r="W795" s="337" t="n">
        <f aca="false">+[4]data1cf!V795</f>
        <v>0</v>
      </c>
      <c r="X795" s="337" t="n">
        <f aca="false">+[4]data1cf!W795</f>
        <v>0</v>
      </c>
      <c r="Y795" s="337" t="n">
        <f aca="false">+[4]data1cf!X795</f>
        <v>0</v>
      </c>
      <c r="Z795" s="337" t="n">
        <f aca="false">+[4]data1cf!Y795</f>
        <v>0</v>
      </c>
      <c r="AA795" s="337" t="n">
        <f aca="false">+[4]data1cf!Z795</f>
        <v>0</v>
      </c>
      <c r="AB795" s="337"/>
      <c r="AC795" s="338" t="n">
        <f aca="false">XNPV(0.1,B795:AA795,$B$1:$AA$1)</f>
        <v>22503.8522220916</v>
      </c>
      <c r="AD795" s="338" t="n">
        <f aca="false">SUMPRODUCT(B795:AA795,$B$1010:$AA$1010)</f>
        <v>55405.0236587445</v>
      </c>
      <c r="AE795" s="339" t="n">
        <f aca="false">SUMPRODUCT(B795:AA795,$B$1012:$AA$1012)</f>
        <v>54848.9101262504</v>
      </c>
      <c r="AF795" s="340" t="n">
        <f aca="false">XIRR(B795:AA795,$B$1:$AA$1)</f>
        <v>0.139484272289413</v>
      </c>
      <c r="AG795" s="341" t="n">
        <f aca="false">1-EXP(-(1/0.25)*(AD795/ABS($AD$1010)))</f>
        <v>0.979341170312042</v>
      </c>
    </row>
    <row r="796" customFormat="false" ht="12.75" hidden="false" customHeight="false" outlineLevel="0" collapsed="false">
      <c r="A796" s="332"/>
      <c r="B796" s="337" t="n">
        <f aca="false">+[4]data1cf!A796</f>
        <v>-93349.0904631648</v>
      </c>
      <c r="C796" s="337" t="n">
        <f aca="false">+[4]data1cf!B796</f>
        <v>15118.1854194828</v>
      </c>
      <c r="D796" s="337" t="n">
        <f aca="false">+[4]data1cf!C796</f>
        <v>16484.792197534</v>
      </c>
      <c r="E796" s="337" t="n">
        <f aca="false">+[4]data1cf!D796</f>
        <v>16150.6650093304</v>
      </c>
      <c r="F796" s="337" t="n">
        <f aca="false">+[4]data1cf!E796</f>
        <v>15966.8366321723</v>
      </c>
      <c r="G796" s="337" t="n">
        <f aca="false">+[4]data1cf!F796</f>
        <v>15487.5778845355</v>
      </c>
      <c r="H796" s="337" t="n">
        <f aca="false">+[4]data1cf!G796</f>
        <v>15046.2199626108</v>
      </c>
      <c r="I796" s="337" t="n">
        <f aca="false">+[4]data1cf!H796</f>
        <v>15114.2018106458</v>
      </c>
      <c r="J796" s="337" t="n">
        <f aca="false">+[4]data1cf!I796</f>
        <v>15058.1553169866</v>
      </c>
      <c r="K796" s="337" t="n">
        <f aca="false">+[4]data1cf!J796</f>
        <v>15158.3865003599</v>
      </c>
      <c r="L796" s="337" t="n">
        <f aca="false">+[4]data1cf!K796</f>
        <v>14915.8063248679</v>
      </c>
      <c r="M796" s="337" t="n">
        <f aca="false">+[4]data1cf!L796</f>
        <v>15020.7643733213</v>
      </c>
      <c r="N796" s="337" t="n">
        <f aca="false">+[4]data1cf!M796</f>
        <v>15051.8639956679</v>
      </c>
      <c r="O796" s="337" t="n">
        <f aca="false">+[4]data1cf!N796</f>
        <v>15108.3514805139</v>
      </c>
      <c r="P796" s="337" t="n">
        <f aca="false">+[4]data1cf!O796</f>
        <v>15255.8179025879</v>
      </c>
      <c r="Q796" s="337" t="n">
        <f aca="false">+[4]data1cf!P796</f>
        <v>15330.4087854953</v>
      </c>
      <c r="R796" s="337" t="n">
        <f aca="false">+[4]data1cf!Q796</f>
        <v>1070.67672797631</v>
      </c>
      <c r="S796" s="337" t="n">
        <f aca="false">+[4]data1cf!R796</f>
        <v>0</v>
      </c>
      <c r="T796" s="337" t="n">
        <f aca="false">+[4]data1cf!S796</f>
        <v>0</v>
      </c>
      <c r="U796" s="337" t="n">
        <f aca="false">+[4]data1cf!T796</f>
        <v>0</v>
      </c>
      <c r="V796" s="337" t="n">
        <f aca="false">+[4]data1cf!U796</f>
        <v>0</v>
      </c>
      <c r="W796" s="337" t="n">
        <f aca="false">+[4]data1cf!V796</f>
        <v>0</v>
      </c>
      <c r="X796" s="337" t="n">
        <f aca="false">+[4]data1cf!W796</f>
        <v>0</v>
      </c>
      <c r="Y796" s="337" t="n">
        <f aca="false">+[4]data1cf!X796</f>
        <v>0</v>
      </c>
      <c r="Z796" s="337" t="n">
        <f aca="false">+[4]data1cf!Y796</f>
        <v>0</v>
      </c>
      <c r="AA796" s="337" t="n">
        <f aca="false">+[4]data1cf!Z796</f>
        <v>0</v>
      </c>
      <c r="AB796" s="337"/>
      <c r="AC796" s="338" t="n">
        <f aca="false">XNPV(0.1,B796:AA796,$B$1:$AA$1)</f>
        <v>24433.7938079026</v>
      </c>
      <c r="AD796" s="338" t="n">
        <f aca="false">SUMPRODUCT(B796:AA796,$B$1010:$AA$1010)</f>
        <v>56951.7801880596</v>
      </c>
      <c r="AE796" s="339" t="n">
        <f aca="false">SUMPRODUCT(B796:AA796,$B$1012:$AA$1012)</f>
        <v>56402.5240252073</v>
      </c>
      <c r="AF796" s="340" t="n">
        <f aca="false">XIRR(B796:AA796,$B$1:$AA$1)</f>
        <v>0.144197109384327</v>
      </c>
      <c r="AG796" s="341" t="n">
        <f aca="false">1-EXP(-(1/0.25)*(AD796/ABS($AD$1010)))</f>
        <v>0.981461777894408</v>
      </c>
    </row>
    <row r="797" customFormat="false" ht="12.75" hidden="false" customHeight="false" outlineLevel="0" collapsed="false">
      <c r="A797" s="332"/>
      <c r="B797" s="337" t="n">
        <f aca="false">+[4]data1cf!A797</f>
        <v>-95455.4117117382</v>
      </c>
      <c r="C797" s="337" t="n">
        <f aca="false">+[4]data1cf!B797</f>
        <v>14940.6745880878</v>
      </c>
      <c r="D797" s="337" t="n">
        <f aca="false">+[4]data1cf!C797</f>
        <v>16379.6594508038</v>
      </c>
      <c r="E797" s="337" t="n">
        <f aca="false">+[4]data1cf!D797</f>
        <v>16258.1055473492</v>
      </c>
      <c r="F797" s="337" t="n">
        <f aca="false">+[4]data1cf!E797</f>
        <v>15895.1290369921</v>
      </c>
      <c r="G797" s="337" t="n">
        <f aca="false">+[4]data1cf!F797</f>
        <v>15565.4481714067</v>
      </c>
      <c r="H797" s="337" t="n">
        <f aca="false">+[4]data1cf!G797</f>
        <v>15383.9774028767</v>
      </c>
      <c r="I797" s="337" t="n">
        <f aca="false">+[4]data1cf!H797</f>
        <v>15378.830694784</v>
      </c>
      <c r="J797" s="337" t="n">
        <f aca="false">+[4]data1cf!I797</f>
        <v>15112.0719951261</v>
      </c>
      <c r="K797" s="337" t="n">
        <f aca="false">+[4]data1cf!J797</f>
        <v>15067.5421828064</v>
      </c>
      <c r="L797" s="337" t="n">
        <f aca="false">+[4]data1cf!K797</f>
        <v>15186.9255206532</v>
      </c>
      <c r="M797" s="337" t="n">
        <f aca="false">+[4]data1cf!L797</f>
        <v>15025.1199415286</v>
      </c>
      <c r="N797" s="337" t="n">
        <f aca="false">+[4]data1cf!M797</f>
        <v>15159.7868490136</v>
      </c>
      <c r="O797" s="337" t="n">
        <f aca="false">+[4]data1cf!N797</f>
        <v>15335.2818557551</v>
      </c>
      <c r="P797" s="337" t="n">
        <f aca="false">+[4]data1cf!O797</f>
        <v>15315.2712083253</v>
      </c>
      <c r="Q797" s="337" t="n">
        <f aca="false">+[4]data1cf!P797</f>
        <v>15226.391682553</v>
      </c>
      <c r="R797" s="337" t="n">
        <f aca="false">+[4]data1cf!Q797</f>
        <v>1094.83539016895</v>
      </c>
      <c r="S797" s="337" t="n">
        <f aca="false">+[4]data1cf!R797</f>
        <v>0</v>
      </c>
      <c r="T797" s="337" t="n">
        <f aca="false">+[4]data1cf!S797</f>
        <v>0</v>
      </c>
      <c r="U797" s="337" t="n">
        <f aca="false">+[4]data1cf!T797</f>
        <v>0</v>
      </c>
      <c r="V797" s="337" t="n">
        <f aca="false">+[4]data1cf!U797</f>
        <v>0</v>
      </c>
      <c r="W797" s="337" t="n">
        <f aca="false">+[4]data1cf!V797</f>
        <v>0</v>
      </c>
      <c r="X797" s="337" t="n">
        <f aca="false">+[4]data1cf!W797</f>
        <v>0</v>
      </c>
      <c r="Y797" s="337" t="n">
        <f aca="false">+[4]data1cf!X797</f>
        <v>0</v>
      </c>
      <c r="Z797" s="337" t="n">
        <f aca="false">+[4]data1cf!Y797</f>
        <v>0</v>
      </c>
      <c r="AA797" s="337" t="n">
        <f aca="false">+[4]data1cf!Z797</f>
        <v>0</v>
      </c>
      <c r="AB797" s="337"/>
      <c r="AC797" s="338" t="n">
        <f aca="false">XNPV(0.1,B797:AA797,$B$1:$AA$1)</f>
        <v>22674.2553240093</v>
      </c>
      <c r="AD797" s="338" t="n">
        <f aca="false">SUMPRODUCT(B797:AA797,$B$1010:$AA$1010)</f>
        <v>55380.3931599872</v>
      </c>
      <c r="AE797" s="339" t="n">
        <f aca="false">SUMPRODUCT(B797:AA797,$B$1012:$AA$1012)</f>
        <v>54827.9791991974</v>
      </c>
      <c r="AF797" s="340" t="n">
        <f aca="false">XIRR(B797:AA797,$B$1:$AA$1)</f>
        <v>0.140127347303035</v>
      </c>
      <c r="AG797" s="341" t="n">
        <f aca="false">1-EXP(-(1/0.25)*(AD797/ABS($AD$1010)))</f>
        <v>0.979305509380035</v>
      </c>
    </row>
    <row r="798" customFormat="false" ht="12.75" hidden="false" customHeight="false" outlineLevel="0" collapsed="false">
      <c r="A798" s="332"/>
      <c r="B798" s="337" t="n">
        <f aca="false">+[4]data1cf!A798</f>
        <v>-90522.4500184192</v>
      </c>
      <c r="C798" s="337" t="n">
        <f aca="false">+[4]data1cf!B798</f>
        <v>14842.1720981989</v>
      </c>
      <c r="D798" s="337" t="n">
        <f aca="false">+[4]data1cf!C798</f>
        <v>16417.3611668513</v>
      </c>
      <c r="E798" s="337" t="n">
        <f aca="false">+[4]data1cf!D798</f>
        <v>16140.4069457773</v>
      </c>
      <c r="F798" s="337" t="n">
        <f aca="false">+[4]data1cf!E798</f>
        <v>15730.0928907655</v>
      </c>
      <c r="G798" s="337" t="n">
        <f aca="false">+[4]data1cf!F798</f>
        <v>15242.2574567339</v>
      </c>
      <c r="H798" s="337" t="n">
        <f aca="false">+[4]data1cf!G798</f>
        <v>15221.2309779967</v>
      </c>
      <c r="I798" s="337" t="n">
        <f aca="false">+[4]data1cf!H798</f>
        <v>15047.196979948</v>
      </c>
      <c r="J798" s="337" t="n">
        <f aca="false">+[4]data1cf!I798</f>
        <v>14723.5518571914</v>
      </c>
      <c r="K798" s="337" t="n">
        <f aca="false">+[4]data1cf!J798</f>
        <v>14995.7898627043</v>
      </c>
      <c r="L798" s="337" t="n">
        <f aca="false">+[4]data1cf!K798</f>
        <v>14986.9456496696</v>
      </c>
      <c r="M798" s="337" t="n">
        <f aca="false">+[4]data1cf!L798</f>
        <v>15239.1603904239</v>
      </c>
      <c r="N798" s="337" t="n">
        <f aca="false">+[4]data1cf!M798</f>
        <v>15179.0279427558</v>
      </c>
      <c r="O798" s="337" t="n">
        <f aca="false">+[4]data1cf!N798</f>
        <v>15289.6113171177</v>
      </c>
      <c r="P798" s="337" t="n">
        <f aca="false">+[4]data1cf!O798</f>
        <v>15182.6144894529</v>
      </c>
      <c r="Q798" s="337" t="n">
        <f aca="false">+[4]data1cf!P798</f>
        <v>15175.150861331</v>
      </c>
      <c r="R798" s="337" t="n">
        <f aca="false">+[4]data1cf!Q798</f>
        <v>1038.25629273126</v>
      </c>
      <c r="S798" s="337" t="n">
        <f aca="false">+[4]data1cf!R798</f>
        <v>0</v>
      </c>
      <c r="T798" s="337" t="n">
        <f aca="false">+[4]data1cf!S798</f>
        <v>0</v>
      </c>
      <c r="U798" s="337" t="n">
        <f aca="false">+[4]data1cf!T798</f>
        <v>0</v>
      </c>
      <c r="V798" s="337" t="n">
        <f aca="false">+[4]data1cf!U798</f>
        <v>0</v>
      </c>
      <c r="W798" s="337" t="n">
        <f aca="false">+[4]data1cf!V798</f>
        <v>0</v>
      </c>
      <c r="X798" s="337" t="n">
        <f aca="false">+[4]data1cf!W798</f>
        <v>0</v>
      </c>
      <c r="Y798" s="337" t="n">
        <f aca="false">+[4]data1cf!X798</f>
        <v>0</v>
      </c>
      <c r="Z798" s="337" t="n">
        <f aca="false">+[4]data1cf!Y798</f>
        <v>0</v>
      </c>
      <c r="AA798" s="337" t="n">
        <f aca="false">+[4]data1cf!Z798</f>
        <v>0</v>
      </c>
      <c r="AB798" s="337"/>
      <c r="AC798" s="338" t="n">
        <f aca="false">XNPV(0.1,B798:AA798,$B$1:$AA$1)</f>
        <v>26604.9984958446</v>
      </c>
      <c r="AD798" s="338" t="n">
        <f aca="false">SUMPRODUCT(B798:AA798,$B$1010:$AA$1010)</f>
        <v>59026.3641562475</v>
      </c>
      <c r="AE798" s="339" t="n">
        <f aca="false">SUMPRODUCT(B798:AA798,$B$1012:$AA$1012)</f>
        <v>58478.4045479949</v>
      </c>
      <c r="AF798" s="340" t="n">
        <f aca="false">XIRR(B798:AA798,$B$1:$AA$1)</f>
        <v>0.149234734446424</v>
      </c>
      <c r="AG798" s="341" t="n">
        <f aca="false">1-EXP(-(1/0.25)*(AD798/ABS($AD$1010)))</f>
        <v>0.983968323070656</v>
      </c>
    </row>
    <row r="799" customFormat="false" ht="12.75" hidden="false" customHeight="false" outlineLevel="0" collapsed="false">
      <c r="A799" s="332"/>
      <c r="B799" s="337" t="n">
        <f aca="false">+[4]data1cf!A799</f>
        <v>-86255.5962502424</v>
      </c>
      <c r="C799" s="337" t="n">
        <f aca="false">+[4]data1cf!B799</f>
        <v>14748.0999856268</v>
      </c>
      <c r="D799" s="337" t="n">
        <f aca="false">+[4]data1cf!C799</f>
        <v>16229.0043749139</v>
      </c>
      <c r="E799" s="337" t="n">
        <f aca="false">+[4]data1cf!D799</f>
        <v>15977.1353164556</v>
      </c>
      <c r="F799" s="337" t="n">
        <f aca="false">+[4]data1cf!E799</f>
        <v>15468.458382851</v>
      </c>
      <c r="G799" s="337" t="n">
        <f aca="false">+[4]data1cf!F799</f>
        <v>15290.4298493655</v>
      </c>
      <c r="H799" s="337" t="n">
        <f aca="false">+[4]data1cf!G799</f>
        <v>15116.1276640603</v>
      </c>
      <c r="I799" s="337" t="n">
        <f aca="false">+[4]data1cf!H799</f>
        <v>14822.1241147961</v>
      </c>
      <c r="J799" s="337" t="n">
        <f aca="false">+[4]data1cf!I799</f>
        <v>14986.2850332435</v>
      </c>
      <c r="K799" s="337" t="n">
        <f aca="false">+[4]data1cf!J799</f>
        <v>14976.1049197054</v>
      </c>
      <c r="L799" s="337" t="n">
        <f aca="false">+[4]data1cf!K799</f>
        <v>14879.3172585383</v>
      </c>
      <c r="M799" s="337" t="n">
        <f aca="false">+[4]data1cf!L799</f>
        <v>14912.5513742779</v>
      </c>
      <c r="N799" s="337" t="n">
        <f aca="false">+[4]data1cf!M799</f>
        <v>15339.3949309202</v>
      </c>
      <c r="O799" s="337" t="n">
        <f aca="false">+[4]data1cf!N799</f>
        <v>15036.3755688044</v>
      </c>
      <c r="P799" s="337" t="n">
        <f aca="false">+[4]data1cf!O799</f>
        <v>15190.4873431857</v>
      </c>
      <c r="Q799" s="337" t="n">
        <f aca="false">+[4]data1cf!P799</f>
        <v>15065.1598890022</v>
      </c>
      <c r="R799" s="337" t="n">
        <f aca="false">+[4]data1cf!Q799</f>
        <v>989.31718675178</v>
      </c>
      <c r="S799" s="337" t="n">
        <f aca="false">+[4]data1cf!R799</f>
        <v>0</v>
      </c>
      <c r="T799" s="337" t="n">
        <f aca="false">+[4]data1cf!S799</f>
        <v>0</v>
      </c>
      <c r="U799" s="337" t="n">
        <f aca="false">+[4]data1cf!T799</f>
        <v>0</v>
      </c>
      <c r="V799" s="337" t="n">
        <f aca="false">+[4]data1cf!U799</f>
        <v>0</v>
      </c>
      <c r="W799" s="337" t="n">
        <f aca="false">+[4]data1cf!V799</f>
        <v>0</v>
      </c>
      <c r="X799" s="337" t="n">
        <f aca="false">+[4]data1cf!W799</f>
        <v>0</v>
      </c>
      <c r="Y799" s="337" t="n">
        <f aca="false">+[4]data1cf!X799</f>
        <v>0</v>
      </c>
      <c r="Z799" s="337" t="n">
        <f aca="false">+[4]data1cf!Y799</f>
        <v>0</v>
      </c>
      <c r="AA799" s="337" t="n">
        <f aca="false">+[4]data1cf!Z799</f>
        <v>0</v>
      </c>
      <c r="AB799" s="337"/>
      <c r="AC799" s="338" t="n">
        <f aca="false">XNPV(0.1,B799:AA799,$B$1:$AA$1)</f>
        <v>30085.7863676865</v>
      </c>
      <c r="AD799" s="338" t="n">
        <f aca="false">SUMPRODUCT(B799:AA799,$B$1010:$AA$1010)</f>
        <v>62328.3880865539</v>
      </c>
      <c r="AE799" s="339" t="n">
        <f aca="false">SUMPRODUCT(B799:AA799,$B$1012:$AA$1012)</f>
        <v>61783.474361068</v>
      </c>
      <c r="AF799" s="340" t="n">
        <f aca="false">XIRR(B799:AA799,$B$1:$AA$1)</f>
        <v>0.157905724059748</v>
      </c>
      <c r="AG799" s="341" t="n">
        <f aca="false">1-EXP(-(1/0.25)*(AD799/ABS($AD$1010)))</f>
        <v>0.98727778400105</v>
      </c>
    </row>
    <row r="800" customFormat="false" ht="12.75" hidden="false" customHeight="false" outlineLevel="0" collapsed="false">
      <c r="A800" s="332"/>
      <c r="B800" s="337" t="n">
        <f aca="false">+[4]data1cf!A800</f>
        <v>-102209.193784436</v>
      </c>
      <c r="C800" s="337" t="n">
        <f aca="false">+[4]data1cf!B800</f>
        <v>15315.0023746235</v>
      </c>
      <c r="D800" s="337" t="n">
        <f aca="false">+[4]data1cf!C800</f>
        <v>16703.4953265357</v>
      </c>
      <c r="E800" s="337" t="n">
        <f aca="false">+[4]data1cf!D800</f>
        <v>16233.6682806734</v>
      </c>
      <c r="F800" s="337" t="n">
        <f aca="false">+[4]data1cf!E800</f>
        <v>16163.275798962</v>
      </c>
      <c r="G800" s="337" t="n">
        <f aca="false">+[4]data1cf!F800</f>
        <v>15810.1869431455</v>
      </c>
      <c r="H800" s="337" t="n">
        <f aca="false">+[4]data1cf!G800</f>
        <v>15503.4192241377</v>
      </c>
      <c r="I800" s="337" t="n">
        <f aca="false">+[4]data1cf!H800</f>
        <v>15409.64259241</v>
      </c>
      <c r="J800" s="337" t="n">
        <f aca="false">+[4]data1cf!I800</f>
        <v>15332.2089008873</v>
      </c>
      <c r="K800" s="337" t="n">
        <f aca="false">+[4]data1cf!J800</f>
        <v>15191.6622449442</v>
      </c>
      <c r="L800" s="337" t="n">
        <f aca="false">+[4]data1cf!K800</f>
        <v>15215.2715652871</v>
      </c>
      <c r="M800" s="337" t="n">
        <f aca="false">+[4]data1cf!L800</f>
        <v>15232.6141828459</v>
      </c>
      <c r="N800" s="337" t="n">
        <f aca="false">+[4]data1cf!M800</f>
        <v>15622.8995770748</v>
      </c>
      <c r="O800" s="337" t="n">
        <f aca="false">+[4]data1cf!N800</f>
        <v>15726.8810146883</v>
      </c>
      <c r="P800" s="337" t="n">
        <f aca="false">+[4]data1cf!O800</f>
        <v>15331.3548818894</v>
      </c>
      <c r="Q800" s="337" t="n">
        <f aca="false">+[4]data1cf!P800</f>
        <v>15512.080680035</v>
      </c>
      <c r="R800" s="337" t="n">
        <f aca="false">+[4]data1cf!Q800</f>
        <v>1172.29856902997</v>
      </c>
      <c r="S800" s="337" t="n">
        <f aca="false">+[4]data1cf!R800</f>
        <v>0</v>
      </c>
      <c r="T800" s="337" t="n">
        <f aca="false">+[4]data1cf!S800</f>
        <v>0</v>
      </c>
      <c r="U800" s="337" t="n">
        <f aca="false">+[4]data1cf!T800</f>
        <v>0</v>
      </c>
      <c r="V800" s="337" t="n">
        <f aca="false">+[4]data1cf!U800</f>
        <v>0</v>
      </c>
      <c r="W800" s="337" t="n">
        <f aca="false">+[4]data1cf!V800</f>
        <v>0</v>
      </c>
      <c r="X800" s="337" t="n">
        <f aca="false">+[4]data1cf!W800</f>
        <v>0</v>
      </c>
      <c r="Y800" s="337" t="n">
        <f aca="false">+[4]data1cf!X800</f>
        <v>0</v>
      </c>
      <c r="Z800" s="337" t="n">
        <f aca="false">+[4]data1cf!Y800</f>
        <v>0</v>
      </c>
      <c r="AA800" s="337" t="n">
        <f aca="false">+[4]data1cf!Z800</f>
        <v>0</v>
      </c>
      <c r="AB800" s="337"/>
      <c r="AC800" s="338" t="n">
        <f aca="false">XNPV(0.1,B800:AA800,$B$1:$AA$1)</f>
        <v>17517.2163913831</v>
      </c>
      <c r="AD800" s="338" t="n">
        <f aca="false">SUMPRODUCT(B800:AA800,$B$1010:$AA$1010)</f>
        <v>50645.8522811302</v>
      </c>
      <c r="AE800" s="339" t="n">
        <f aca="false">SUMPRODUCT(B800:AA800,$B$1012:$AA$1012)</f>
        <v>50086.096897304</v>
      </c>
      <c r="AF800" s="340" t="n">
        <f aca="false">XIRR(B800:AA800,$B$1:$AA$1)</f>
        <v>0.12927954618968</v>
      </c>
      <c r="AG800" s="341" t="n">
        <f aca="false">1-EXP(-(1/0.25)*(AD800/ABS($AD$1010)))</f>
        <v>0.971170674579894</v>
      </c>
    </row>
    <row r="801" customFormat="false" ht="12.75" hidden="false" customHeight="false" outlineLevel="0" collapsed="false">
      <c r="A801" s="332"/>
      <c r="B801" s="337" t="n">
        <f aca="false">+[4]data1cf!A801</f>
        <v>-98117.0211820337</v>
      </c>
      <c r="C801" s="337" t="n">
        <f aca="false">+[4]data1cf!B801</f>
        <v>14858.3672733153</v>
      </c>
      <c r="D801" s="337" t="n">
        <f aca="false">+[4]data1cf!C801</f>
        <v>16545.4835441173</v>
      </c>
      <c r="E801" s="337" t="n">
        <f aca="false">+[4]data1cf!D801</f>
        <v>16313.6650222638</v>
      </c>
      <c r="F801" s="337" t="n">
        <f aca="false">+[4]data1cf!E801</f>
        <v>15820.0978192788</v>
      </c>
      <c r="G801" s="337" t="n">
        <f aca="false">+[4]data1cf!F801</f>
        <v>15467.3023706553</v>
      </c>
      <c r="H801" s="337" t="n">
        <f aca="false">+[4]data1cf!G801</f>
        <v>15352.4547649445</v>
      </c>
      <c r="I801" s="337" t="n">
        <f aca="false">+[4]data1cf!H801</f>
        <v>15198.6147693544</v>
      </c>
      <c r="J801" s="337" t="n">
        <f aca="false">+[4]data1cf!I801</f>
        <v>15314.1907441282</v>
      </c>
      <c r="K801" s="337" t="n">
        <f aca="false">+[4]data1cf!J801</f>
        <v>15315.4920058536</v>
      </c>
      <c r="L801" s="337" t="n">
        <f aca="false">+[4]data1cf!K801</f>
        <v>15199.2635241656</v>
      </c>
      <c r="M801" s="337" t="n">
        <f aca="false">+[4]data1cf!L801</f>
        <v>15290.5180507899</v>
      </c>
      <c r="N801" s="337" t="n">
        <f aca="false">+[4]data1cf!M801</f>
        <v>15469.9605484725</v>
      </c>
      <c r="O801" s="337" t="n">
        <f aca="false">+[4]data1cf!N801</f>
        <v>15511.1081304359</v>
      </c>
      <c r="P801" s="337" t="n">
        <f aca="false">+[4]data1cf!O801</f>
        <v>15266.3227050185</v>
      </c>
      <c r="Q801" s="337" t="n">
        <f aca="false">+[4]data1cf!P801</f>
        <v>15526.4965583446</v>
      </c>
      <c r="R801" s="337" t="n">
        <f aca="false">+[4]data1cf!Q801</f>
        <v>1125.36298614945</v>
      </c>
      <c r="S801" s="337" t="n">
        <f aca="false">+[4]data1cf!R801</f>
        <v>0</v>
      </c>
      <c r="T801" s="337" t="n">
        <f aca="false">+[4]data1cf!S801</f>
        <v>0</v>
      </c>
      <c r="U801" s="337" t="n">
        <f aca="false">+[4]data1cf!T801</f>
        <v>0</v>
      </c>
      <c r="V801" s="337" t="n">
        <f aca="false">+[4]data1cf!U801</f>
        <v>0</v>
      </c>
      <c r="W801" s="337" t="n">
        <f aca="false">+[4]data1cf!V801</f>
        <v>0</v>
      </c>
      <c r="X801" s="337" t="n">
        <f aca="false">+[4]data1cf!W801</f>
        <v>0</v>
      </c>
      <c r="Y801" s="337" t="n">
        <f aca="false">+[4]data1cf!X801</f>
        <v>0</v>
      </c>
      <c r="Z801" s="337" t="n">
        <f aca="false">+[4]data1cf!Y801</f>
        <v>0</v>
      </c>
      <c r="AA801" s="337" t="n">
        <f aca="false">+[4]data1cf!Z801</f>
        <v>0</v>
      </c>
      <c r="AB801" s="337"/>
      <c r="AC801" s="338" t="n">
        <f aca="false">XNPV(0.1,B801:AA801,$B$1:$AA$1)</f>
        <v>20406.4013177008</v>
      </c>
      <c r="AD801" s="338" t="n">
        <f aca="false">SUMPRODUCT(B801:AA801,$B$1010:$AA$1010)</f>
        <v>53312.5404976721</v>
      </c>
      <c r="AE801" s="339" t="n">
        <f aca="false">SUMPRODUCT(B801:AA801,$B$1012:$AA$1012)</f>
        <v>52756.290656142</v>
      </c>
      <c r="AF801" s="340" t="n">
        <f aca="false">XIRR(B801:AA801,$B$1:$AA$1)</f>
        <v>0.135187498070959</v>
      </c>
      <c r="AG801" s="341" t="n">
        <f aca="false">1-EXP(-(1/0.25)*(AD801/ABS($AD$1010)))</f>
        <v>0.976081212116676</v>
      </c>
    </row>
    <row r="802" customFormat="false" ht="12.75" hidden="false" customHeight="false" outlineLevel="0" collapsed="false">
      <c r="A802" s="332"/>
      <c r="B802" s="337" t="n">
        <f aca="false">+[4]data1cf!A802</f>
        <v>-98926.175427761</v>
      </c>
      <c r="C802" s="337" t="n">
        <f aca="false">+[4]data1cf!B802</f>
        <v>15220.574130566</v>
      </c>
      <c r="D802" s="337" t="n">
        <f aca="false">+[4]data1cf!C802</f>
        <v>16628.746779629</v>
      </c>
      <c r="E802" s="337" t="n">
        <f aca="false">+[4]data1cf!D802</f>
        <v>16188.3762286671</v>
      </c>
      <c r="F802" s="337" t="n">
        <f aca="false">+[4]data1cf!E802</f>
        <v>15914.4528675077</v>
      </c>
      <c r="G802" s="337" t="n">
        <f aca="false">+[4]data1cf!F802</f>
        <v>15906.1763974968</v>
      </c>
      <c r="H802" s="337" t="n">
        <f aca="false">+[4]data1cf!G802</f>
        <v>15408.0861794862</v>
      </c>
      <c r="I802" s="337" t="n">
        <f aca="false">+[4]data1cf!H802</f>
        <v>15297.4433854509</v>
      </c>
      <c r="J802" s="337" t="n">
        <f aca="false">+[4]data1cf!I802</f>
        <v>15127.4420100014</v>
      </c>
      <c r="K802" s="337" t="n">
        <f aca="false">+[4]data1cf!J802</f>
        <v>15292.4209511976</v>
      </c>
      <c r="L802" s="337" t="n">
        <f aca="false">+[4]data1cf!K802</f>
        <v>15464.6269020259</v>
      </c>
      <c r="M802" s="337" t="n">
        <f aca="false">+[4]data1cf!L802</f>
        <v>15269.1784479075</v>
      </c>
      <c r="N802" s="337" t="n">
        <f aca="false">+[4]data1cf!M802</f>
        <v>15189.4909875985</v>
      </c>
      <c r="O802" s="337" t="n">
        <f aca="false">+[4]data1cf!N802</f>
        <v>15277.0659480149</v>
      </c>
      <c r="P802" s="337" t="n">
        <f aca="false">+[4]data1cf!O802</f>
        <v>15087.4842733727</v>
      </c>
      <c r="Q802" s="337" t="n">
        <f aca="false">+[4]data1cf!P802</f>
        <v>15348.5388957751</v>
      </c>
      <c r="R802" s="337" t="n">
        <f aca="false">+[4]data1cf!Q802</f>
        <v>1134.64366168625</v>
      </c>
      <c r="S802" s="337" t="n">
        <f aca="false">+[4]data1cf!R802</f>
        <v>0</v>
      </c>
      <c r="T802" s="337" t="n">
        <f aca="false">+[4]data1cf!S802</f>
        <v>0</v>
      </c>
      <c r="U802" s="337" t="n">
        <f aca="false">+[4]data1cf!T802</f>
        <v>0</v>
      </c>
      <c r="V802" s="337" t="n">
        <f aca="false">+[4]data1cf!U802</f>
        <v>0</v>
      </c>
      <c r="W802" s="337" t="n">
        <f aca="false">+[4]data1cf!V802</f>
        <v>0</v>
      </c>
      <c r="X802" s="337" t="n">
        <f aca="false">+[4]data1cf!W802</f>
        <v>0</v>
      </c>
      <c r="Y802" s="337" t="n">
        <f aca="false">+[4]data1cf!X802</f>
        <v>0</v>
      </c>
      <c r="Z802" s="337" t="n">
        <f aca="false">+[4]data1cf!Y802</f>
        <v>0</v>
      </c>
      <c r="AA802" s="337" t="n">
        <f aca="false">+[4]data1cf!Z802</f>
        <v>0</v>
      </c>
      <c r="AB802" s="337"/>
      <c r="AC802" s="338" t="n">
        <f aca="false">XNPV(0.1,B802:AA802,$B$1:$AA$1)</f>
        <v>20073.4332370839</v>
      </c>
      <c r="AD802" s="338" t="n">
        <f aca="false">SUMPRODUCT(B802:AA802,$B$1010:$AA$1010)</f>
        <v>52955.3824705087</v>
      </c>
      <c r="AE802" s="339" t="n">
        <f aca="false">SUMPRODUCT(B802:AA802,$B$1012:$AA$1012)</f>
        <v>52400.1269835218</v>
      </c>
      <c r="AF802" s="340" t="n">
        <f aca="false">XIRR(B802:AA802,$B$1:$AA$1)</f>
        <v>0.134540053504723</v>
      </c>
      <c r="AG802" s="341" t="n">
        <f aca="false">1-EXP(-(1/0.25)*(AD802/ABS($AD$1010)))</f>
        <v>0.975475479752643</v>
      </c>
    </row>
    <row r="803" customFormat="false" ht="12.75" hidden="false" customHeight="false" outlineLevel="0" collapsed="false">
      <c r="A803" s="332"/>
      <c r="B803" s="337" t="n">
        <f aca="false">+[4]data1cf!A803</f>
        <v>-101113.861082608</v>
      </c>
      <c r="C803" s="337" t="n">
        <f aca="false">+[4]data1cf!B803</f>
        <v>15146.5104217298</v>
      </c>
      <c r="D803" s="337" t="n">
        <f aca="false">+[4]data1cf!C803</f>
        <v>16661.1831952049</v>
      </c>
      <c r="E803" s="337" t="n">
        <f aca="false">+[4]data1cf!D803</f>
        <v>16494.6633192029</v>
      </c>
      <c r="F803" s="337" t="n">
        <f aca="false">+[4]data1cf!E803</f>
        <v>16088.0914965504</v>
      </c>
      <c r="G803" s="337" t="n">
        <f aca="false">+[4]data1cf!F803</f>
        <v>15636.3413402454</v>
      </c>
      <c r="H803" s="337" t="n">
        <f aca="false">+[4]data1cf!G803</f>
        <v>15367.6416969465</v>
      </c>
      <c r="I803" s="337" t="n">
        <f aca="false">+[4]data1cf!H803</f>
        <v>15145.4649298601</v>
      </c>
      <c r="J803" s="337" t="n">
        <f aca="false">+[4]data1cf!I803</f>
        <v>15145.3320927447</v>
      </c>
      <c r="K803" s="337" t="n">
        <f aca="false">+[4]data1cf!J803</f>
        <v>15497.7263549665</v>
      </c>
      <c r="L803" s="337" t="n">
        <f aca="false">+[4]data1cf!K803</f>
        <v>15308.5466901081</v>
      </c>
      <c r="M803" s="337" t="n">
        <f aca="false">+[4]data1cf!L803</f>
        <v>15242.4030695289</v>
      </c>
      <c r="N803" s="337" t="n">
        <f aca="false">+[4]data1cf!M803</f>
        <v>15414.2309831261</v>
      </c>
      <c r="O803" s="337" t="n">
        <f aca="false">+[4]data1cf!N803</f>
        <v>15359.4970552353</v>
      </c>
      <c r="P803" s="337" t="n">
        <f aca="false">+[4]data1cf!O803</f>
        <v>15453.9100538925</v>
      </c>
      <c r="Q803" s="337" t="n">
        <f aca="false">+[4]data1cf!P803</f>
        <v>15352.272555601</v>
      </c>
      <c r="R803" s="337" t="n">
        <f aca="false">+[4]data1cf!Q803</f>
        <v>1159.73554107308</v>
      </c>
      <c r="S803" s="337" t="n">
        <f aca="false">+[4]data1cf!R803</f>
        <v>0</v>
      </c>
      <c r="T803" s="337" t="n">
        <f aca="false">+[4]data1cf!S803</f>
        <v>0</v>
      </c>
      <c r="U803" s="337" t="n">
        <f aca="false">+[4]data1cf!T803</f>
        <v>0</v>
      </c>
      <c r="V803" s="337" t="n">
        <f aca="false">+[4]data1cf!U803</f>
        <v>0</v>
      </c>
      <c r="W803" s="337" t="n">
        <f aca="false">+[4]data1cf!V803</f>
        <v>0</v>
      </c>
      <c r="X803" s="337" t="n">
        <f aca="false">+[4]data1cf!W803</f>
        <v>0</v>
      </c>
      <c r="Y803" s="337" t="n">
        <f aca="false">+[4]data1cf!X803</f>
        <v>0</v>
      </c>
      <c r="Z803" s="337" t="n">
        <f aca="false">+[4]data1cf!Y803</f>
        <v>0</v>
      </c>
      <c r="AA803" s="337" t="n">
        <f aca="false">+[4]data1cf!Z803</f>
        <v>0</v>
      </c>
      <c r="AB803" s="337"/>
      <c r="AC803" s="338" t="n">
        <f aca="false">XNPV(0.1,B803:AA803,$B$1:$AA$1)</f>
        <v>18149.58255553</v>
      </c>
      <c r="AD803" s="338" t="n">
        <f aca="false">SUMPRODUCT(B803:AA803,$B$1010:$AA$1010)</f>
        <v>51128.569310694</v>
      </c>
      <c r="AE803" s="339" t="n">
        <f aca="false">SUMPRODUCT(B803:AA803,$B$1012:$AA$1012)</f>
        <v>50571.3657705879</v>
      </c>
      <c r="AF803" s="340" t="n">
        <f aca="false">XIRR(B803:AA803,$B$1:$AA$1)</f>
        <v>0.130639834899696</v>
      </c>
      <c r="AG803" s="341" t="n">
        <f aca="false">1-EXP(-(1/0.25)*(AD803/ABS($AD$1010)))</f>
        <v>0.972128854673451</v>
      </c>
    </row>
    <row r="804" customFormat="false" ht="12.75" hidden="false" customHeight="false" outlineLevel="0" collapsed="false">
      <c r="A804" s="332"/>
      <c r="B804" s="337" t="n">
        <f aca="false">+[4]data1cf!A804</f>
        <v>-91612.9399115699</v>
      </c>
      <c r="C804" s="337" t="n">
        <f aca="false">+[4]data1cf!B804</f>
        <v>15022.7741980165</v>
      </c>
      <c r="D804" s="337" t="n">
        <f aca="false">+[4]data1cf!C804</f>
        <v>16525.0355730972</v>
      </c>
      <c r="E804" s="337" t="n">
        <f aca="false">+[4]data1cf!D804</f>
        <v>16073.648949062</v>
      </c>
      <c r="F804" s="337" t="n">
        <f aca="false">+[4]data1cf!E804</f>
        <v>15597.8128236365</v>
      </c>
      <c r="G804" s="337" t="n">
        <f aca="false">+[4]data1cf!F804</f>
        <v>15482.2691140375</v>
      </c>
      <c r="H804" s="337" t="n">
        <f aca="false">+[4]data1cf!G804</f>
        <v>15320.0071235088</v>
      </c>
      <c r="I804" s="337" t="n">
        <f aca="false">+[4]data1cf!H804</f>
        <v>15248.0263806457</v>
      </c>
      <c r="J804" s="337" t="n">
        <f aca="false">+[4]data1cf!I804</f>
        <v>14801.1886341207</v>
      </c>
      <c r="K804" s="337" t="n">
        <f aca="false">+[4]data1cf!J804</f>
        <v>15025.4071870361</v>
      </c>
      <c r="L804" s="337" t="n">
        <f aca="false">+[4]data1cf!K804</f>
        <v>15017.9842599235</v>
      </c>
      <c r="M804" s="337" t="n">
        <f aca="false">+[4]data1cf!L804</f>
        <v>15270.6015506916</v>
      </c>
      <c r="N804" s="337" t="n">
        <f aca="false">+[4]data1cf!M804</f>
        <v>15126.6398726638</v>
      </c>
      <c r="O804" s="337" t="n">
        <f aca="false">+[4]data1cf!N804</f>
        <v>15191.8580197316</v>
      </c>
      <c r="P804" s="337" t="n">
        <f aca="false">+[4]data1cf!O804</f>
        <v>15091.3080612312</v>
      </c>
      <c r="Q804" s="337" t="n">
        <f aca="false">+[4]data1cf!P804</f>
        <v>15401.3958460737</v>
      </c>
      <c r="R804" s="337" t="n">
        <f aca="false">+[4]data1cf!Q804</f>
        <v>1050.76377560974</v>
      </c>
      <c r="S804" s="337" t="n">
        <f aca="false">+[4]data1cf!R804</f>
        <v>0</v>
      </c>
      <c r="T804" s="337" t="n">
        <f aca="false">+[4]data1cf!S804</f>
        <v>0</v>
      </c>
      <c r="U804" s="337" t="n">
        <f aca="false">+[4]data1cf!T804</f>
        <v>0</v>
      </c>
      <c r="V804" s="337" t="n">
        <f aca="false">+[4]data1cf!U804</f>
        <v>0</v>
      </c>
      <c r="W804" s="337" t="n">
        <f aca="false">+[4]data1cf!V804</f>
        <v>0</v>
      </c>
      <c r="X804" s="337" t="n">
        <f aca="false">+[4]data1cf!W804</f>
        <v>0</v>
      </c>
      <c r="Y804" s="337" t="n">
        <f aca="false">+[4]data1cf!X804</f>
        <v>0</v>
      </c>
      <c r="Z804" s="337" t="n">
        <f aca="false">+[4]data1cf!Y804</f>
        <v>0</v>
      </c>
      <c r="AA804" s="337" t="n">
        <f aca="false">+[4]data1cf!Z804</f>
        <v>0</v>
      </c>
      <c r="AB804" s="337"/>
      <c r="AC804" s="338" t="n">
        <f aca="false">XNPV(0.1,B804:AA804,$B$1:$AA$1)</f>
        <v>25994.4621080869</v>
      </c>
      <c r="AD804" s="338" t="n">
        <f aca="false">SUMPRODUCT(B804:AA804,$B$1010:$AA$1010)</f>
        <v>58520.1521970953</v>
      </c>
      <c r="AE804" s="339" t="n">
        <f aca="false">SUMPRODUCT(B804:AA804,$B$1012:$AA$1012)</f>
        <v>57970.5802307409</v>
      </c>
      <c r="AF804" s="340" t="n">
        <f aca="false">XIRR(B804:AA804,$B$1:$AA$1)</f>
        <v>0.147658327964588</v>
      </c>
      <c r="AG804" s="341" t="n">
        <f aca="false">1-EXP(-(1/0.25)*(AD804/ABS($AD$1010)))</f>
        <v>0.983389867018879</v>
      </c>
    </row>
    <row r="805" customFormat="false" ht="12.75" hidden="false" customHeight="false" outlineLevel="0" collapsed="false">
      <c r="A805" s="332"/>
      <c r="B805" s="337" t="n">
        <f aca="false">+[4]data1cf!A805</f>
        <v>-87387.5014316093</v>
      </c>
      <c r="C805" s="337" t="n">
        <f aca="false">+[4]data1cf!B805</f>
        <v>15037.3902611984</v>
      </c>
      <c r="D805" s="337" t="n">
        <f aca="false">+[4]data1cf!C805</f>
        <v>16220.3470093782</v>
      </c>
      <c r="E805" s="337" t="n">
        <f aca="false">+[4]data1cf!D805</f>
        <v>15998.9064267176</v>
      </c>
      <c r="F805" s="337" t="n">
        <f aca="false">+[4]data1cf!E805</f>
        <v>15523.1720091797</v>
      </c>
      <c r="G805" s="337" t="n">
        <f aca="false">+[4]data1cf!F805</f>
        <v>15449.0352256419</v>
      </c>
      <c r="H805" s="337" t="n">
        <f aca="false">+[4]data1cf!G805</f>
        <v>15041.2554473667</v>
      </c>
      <c r="I805" s="337" t="n">
        <f aca="false">+[4]data1cf!H805</f>
        <v>14875.5180505664</v>
      </c>
      <c r="J805" s="337" t="n">
        <f aca="false">+[4]data1cf!I805</f>
        <v>14928.2616231315</v>
      </c>
      <c r="K805" s="337" t="n">
        <f aca="false">+[4]data1cf!J805</f>
        <v>15070.5247262525</v>
      </c>
      <c r="L805" s="337" t="n">
        <f aca="false">+[4]data1cf!K805</f>
        <v>14729.9347048684</v>
      </c>
      <c r="M805" s="337" t="n">
        <f aca="false">+[4]data1cf!L805</f>
        <v>15040.2887951532</v>
      </c>
      <c r="N805" s="337" t="n">
        <f aca="false">+[4]data1cf!M805</f>
        <v>15131.5898020396</v>
      </c>
      <c r="O805" s="337" t="n">
        <f aca="false">+[4]data1cf!N805</f>
        <v>15045.1749639028</v>
      </c>
      <c r="P805" s="337" t="n">
        <f aca="false">+[4]data1cf!O805</f>
        <v>15082.4025560696</v>
      </c>
      <c r="Q805" s="337" t="n">
        <f aca="false">+[4]data1cf!P805</f>
        <v>15067.8807565013</v>
      </c>
      <c r="R805" s="337" t="n">
        <f aca="false">+[4]data1cf!Q805</f>
        <v>1002.29968641999</v>
      </c>
      <c r="S805" s="337" t="n">
        <f aca="false">+[4]data1cf!R805</f>
        <v>0</v>
      </c>
      <c r="T805" s="337" t="n">
        <f aca="false">+[4]data1cf!S805</f>
        <v>0</v>
      </c>
      <c r="U805" s="337" t="n">
        <f aca="false">+[4]data1cf!T805</f>
        <v>0</v>
      </c>
      <c r="V805" s="337" t="n">
        <f aca="false">+[4]data1cf!U805</f>
        <v>0</v>
      </c>
      <c r="W805" s="337" t="n">
        <f aca="false">+[4]data1cf!V805</f>
        <v>0</v>
      </c>
      <c r="X805" s="337" t="n">
        <f aca="false">+[4]data1cf!W805</f>
        <v>0</v>
      </c>
      <c r="Y805" s="337" t="n">
        <f aca="false">+[4]data1cf!X805</f>
        <v>0</v>
      </c>
      <c r="Z805" s="337" t="n">
        <f aca="false">+[4]data1cf!Y805</f>
        <v>0</v>
      </c>
      <c r="AA805" s="337" t="n">
        <f aca="false">+[4]data1cf!Z805</f>
        <v>0</v>
      </c>
      <c r="AB805" s="337"/>
      <c r="AC805" s="338" t="n">
        <f aca="false">XNPV(0.1,B805:AA805,$B$1:$AA$1)</f>
        <v>29258.6142541229</v>
      </c>
      <c r="AD805" s="338" t="n">
        <f aca="false">SUMPRODUCT(B805:AA805,$B$1010:$AA$1010)</f>
        <v>61496.1163060302</v>
      </c>
      <c r="AE805" s="339" t="n">
        <f aca="false">SUMPRODUCT(B805:AA805,$B$1012:$AA$1012)</f>
        <v>60951.4950212513</v>
      </c>
      <c r="AF805" s="340" t="n">
        <f aca="false">XIRR(B805:AA805,$B$1:$AA$1)</f>
        <v>0.155875791786616</v>
      </c>
      <c r="AG805" s="341" t="n">
        <f aca="false">1-EXP(-(1/0.25)*(AD805/ABS($AD$1010)))</f>
        <v>0.986514328917524</v>
      </c>
    </row>
    <row r="806" customFormat="false" ht="12.75" hidden="false" customHeight="false" outlineLevel="0" collapsed="false">
      <c r="A806" s="332"/>
      <c r="B806" s="337" t="n">
        <f aca="false">+[4]data1cf!A806</f>
        <v>-92327.5324209209</v>
      </c>
      <c r="C806" s="337" t="n">
        <f aca="false">+[4]data1cf!B806</f>
        <v>15107.4687917487</v>
      </c>
      <c r="D806" s="337" t="n">
        <f aca="false">+[4]data1cf!C806</f>
        <v>16467.6766469167</v>
      </c>
      <c r="E806" s="337" t="n">
        <f aca="false">+[4]data1cf!D806</f>
        <v>16085.5905264154</v>
      </c>
      <c r="F806" s="337" t="n">
        <f aca="false">+[4]data1cf!E806</f>
        <v>15664.2996491591</v>
      </c>
      <c r="G806" s="337" t="n">
        <f aca="false">+[4]data1cf!F806</f>
        <v>15493.5023299323</v>
      </c>
      <c r="H806" s="337" t="n">
        <f aca="false">+[4]data1cf!G806</f>
        <v>15267.6791021058</v>
      </c>
      <c r="I806" s="337" t="n">
        <f aca="false">+[4]data1cf!H806</f>
        <v>15027.7752697169</v>
      </c>
      <c r="J806" s="337" t="n">
        <f aca="false">+[4]data1cf!I806</f>
        <v>15110.5578409275</v>
      </c>
      <c r="K806" s="337" t="n">
        <f aca="false">+[4]data1cf!J806</f>
        <v>15157.6510517291</v>
      </c>
      <c r="L806" s="337" t="n">
        <f aca="false">+[4]data1cf!K806</f>
        <v>15376.7055911759</v>
      </c>
      <c r="M806" s="337" t="n">
        <f aca="false">+[4]data1cf!L806</f>
        <v>15149.9622100608</v>
      </c>
      <c r="N806" s="337" t="n">
        <f aca="false">+[4]data1cf!M806</f>
        <v>15196.7790826733</v>
      </c>
      <c r="O806" s="337" t="n">
        <f aca="false">+[4]data1cf!N806</f>
        <v>15127.453994289</v>
      </c>
      <c r="P806" s="337" t="n">
        <f aca="false">+[4]data1cf!O806</f>
        <v>15279.9914343289</v>
      </c>
      <c r="Q806" s="337" t="n">
        <f aca="false">+[4]data1cf!P806</f>
        <v>15159.5521232788</v>
      </c>
      <c r="R806" s="337" t="n">
        <f aca="false">+[4]data1cf!Q806</f>
        <v>1058.95986585499</v>
      </c>
      <c r="S806" s="337" t="n">
        <f aca="false">+[4]data1cf!R806</f>
        <v>0</v>
      </c>
      <c r="T806" s="337" t="n">
        <f aca="false">+[4]data1cf!S806</f>
        <v>0</v>
      </c>
      <c r="U806" s="337" t="n">
        <f aca="false">+[4]data1cf!T806</f>
        <v>0</v>
      </c>
      <c r="V806" s="337" t="n">
        <f aca="false">+[4]data1cf!U806</f>
        <v>0</v>
      </c>
      <c r="W806" s="337" t="n">
        <f aca="false">+[4]data1cf!V806</f>
        <v>0</v>
      </c>
      <c r="X806" s="337" t="n">
        <f aca="false">+[4]data1cf!W806</f>
        <v>0</v>
      </c>
      <c r="Y806" s="337" t="n">
        <f aca="false">+[4]data1cf!X806</f>
        <v>0</v>
      </c>
      <c r="Z806" s="337" t="n">
        <f aca="false">+[4]data1cf!Y806</f>
        <v>0</v>
      </c>
      <c r="AA806" s="337" t="n">
        <f aca="false">+[4]data1cf!Z806</f>
        <v>0</v>
      </c>
      <c r="AB806" s="337"/>
      <c r="AC806" s="338" t="n">
        <f aca="false">XNPV(0.1,B806:AA806,$B$1:$AA$1)</f>
        <v>25521.8461783198</v>
      </c>
      <c r="AD806" s="338" t="n">
        <f aca="false">SUMPRODUCT(B806:AA806,$B$1010:$AA$1010)</f>
        <v>58125.6920256162</v>
      </c>
      <c r="AE806" s="339" t="n">
        <f aca="false">SUMPRODUCT(B806:AA806,$B$1012:$AA$1012)</f>
        <v>57574.8473174661</v>
      </c>
      <c r="AF806" s="340" t="n">
        <f aca="false">XIRR(B806:AA806,$B$1:$AA$1)</f>
        <v>0.146462219282395</v>
      </c>
      <c r="AG806" s="341" t="n">
        <f aca="false">1-EXP(-(1/0.25)*(AD806/ABS($AD$1010)))</f>
        <v>0.982924680478732</v>
      </c>
    </row>
    <row r="807" customFormat="false" ht="12.75" hidden="false" customHeight="false" outlineLevel="0" collapsed="false">
      <c r="A807" s="332"/>
      <c r="B807" s="337" t="n">
        <f aca="false">+[4]data1cf!A807</f>
        <v>-96366.2850465888</v>
      </c>
      <c r="C807" s="337" t="n">
        <f aca="false">+[4]data1cf!B807</f>
        <v>15045.283166258</v>
      </c>
      <c r="D807" s="337" t="n">
        <f aca="false">+[4]data1cf!C807</f>
        <v>16416.2136365972</v>
      </c>
      <c r="E807" s="337" t="n">
        <f aca="false">+[4]data1cf!D807</f>
        <v>16203.9840371713</v>
      </c>
      <c r="F807" s="337" t="n">
        <f aca="false">+[4]data1cf!E807</f>
        <v>15755.4416237491</v>
      </c>
      <c r="G807" s="337" t="n">
        <f aca="false">+[4]data1cf!F807</f>
        <v>15420.9487029454</v>
      </c>
      <c r="H807" s="337" t="n">
        <f aca="false">+[4]data1cf!G807</f>
        <v>15245.7755127056</v>
      </c>
      <c r="I807" s="337" t="n">
        <f aca="false">+[4]data1cf!H807</f>
        <v>15221.1680264916</v>
      </c>
      <c r="J807" s="337" t="n">
        <f aca="false">+[4]data1cf!I807</f>
        <v>15179.2813335656</v>
      </c>
      <c r="K807" s="337" t="n">
        <f aca="false">+[4]data1cf!J807</f>
        <v>15251.5207561562</v>
      </c>
      <c r="L807" s="337" t="n">
        <f aca="false">+[4]data1cf!K807</f>
        <v>15241.4198781332</v>
      </c>
      <c r="M807" s="337" t="n">
        <f aca="false">+[4]data1cf!L807</f>
        <v>15180.7886206886</v>
      </c>
      <c r="N807" s="337" t="n">
        <f aca="false">+[4]data1cf!M807</f>
        <v>15263.3726013512</v>
      </c>
      <c r="O807" s="337" t="n">
        <f aca="false">+[4]data1cf!N807</f>
        <v>15465.1316583311</v>
      </c>
      <c r="P807" s="337" t="n">
        <f aca="false">+[4]data1cf!O807</f>
        <v>14974.0351548153</v>
      </c>
      <c r="Q807" s="337" t="n">
        <f aca="false">+[4]data1cf!P807</f>
        <v>15429.3267958001</v>
      </c>
      <c r="R807" s="337" t="n">
        <f aca="false">+[4]data1cf!Q807</f>
        <v>1105.28274297035</v>
      </c>
      <c r="S807" s="337" t="n">
        <f aca="false">+[4]data1cf!R807</f>
        <v>0</v>
      </c>
      <c r="T807" s="337" t="n">
        <f aca="false">+[4]data1cf!S807</f>
        <v>0</v>
      </c>
      <c r="U807" s="337" t="n">
        <f aca="false">+[4]data1cf!T807</f>
        <v>0</v>
      </c>
      <c r="V807" s="337" t="n">
        <f aca="false">+[4]data1cf!U807</f>
        <v>0</v>
      </c>
      <c r="W807" s="337" t="n">
        <f aca="false">+[4]data1cf!V807</f>
        <v>0</v>
      </c>
      <c r="X807" s="337" t="n">
        <f aca="false">+[4]data1cf!W807</f>
        <v>0</v>
      </c>
      <c r="Y807" s="337" t="n">
        <f aca="false">+[4]data1cf!X807</f>
        <v>0</v>
      </c>
      <c r="Z807" s="337" t="n">
        <f aca="false">+[4]data1cf!Y807</f>
        <v>0</v>
      </c>
      <c r="AA807" s="337" t="n">
        <f aca="false">+[4]data1cf!Z807</f>
        <v>0</v>
      </c>
      <c r="AB807" s="337"/>
      <c r="AC807" s="338" t="n">
        <f aca="false">XNPV(0.1,B807:AA807,$B$1:$AA$1)</f>
        <v>21720.547663039</v>
      </c>
      <c r="AD807" s="338" t="n">
        <f aca="false">SUMPRODUCT(B807:AA807,$B$1010:$AA$1010)</f>
        <v>54437.1307609689</v>
      </c>
      <c r="AE807" s="339" t="n">
        <f aca="false">SUMPRODUCT(B807:AA807,$B$1012:$AA$1012)</f>
        <v>53884.2925616578</v>
      </c>
      <c r="AF807" s="340" t="n">
        <f aca="false">XIRR(B807:AA807,$B$1:$AA$1)</f>
        <v>0.13812058896984</v>
      </c>
      <c r="AG807" s="341" t="n">
        <f aca="false">1-EXP(-(1/0.25)*(AD807/ABS($AD$1010)))</f>
        <v>0.977892490565844</v>
      </c>
    </row>
    <row r="808" customFormat="false" ht="12.75" hidden="false" customHeight="false" outlineLevel="0" collapsed="false">
      <c r="A808" s="332"/>
      <c r="B808" s="337" t="n">
        <f aca="false">+[4]data1cf!A808</f>
        <v>-100242.073668061</v>
      </c>
      <c r="C808" s="337" t="n">
        <f aca="false">+[4]data1cf!B808</f>
        <v>15149.7210903706</v>
      </c>
      <c r="D808" s="337" t="n">
        <f aca="false">+[4]data1cf!C808</f>
        <v>16838.4802142042</v>
      </c>
      <c r="E808" s="337" t="n">
        <f aca="false">+[4]data1cf!D808</f>
        <v>16655.7280982503</v>
      </c>
      <c r="F808" s="337" t="n">
        <f aca="false">+[4]data1cf!E808</f>
        <v>16294.7761285218</v>
      </c>
      <c r="G808" s="337" t="n">
        <f aca="false">+[4]data1cf!F808</f>
        <v>15931.1329888093</v>
      </c>
      <c r="H808" s="337" t="n">
        <f aca="false">+[4]data1cf!G808</f>
        <v>15333.0788160301</v>
      </c>
      <c r="I808" s="337" t="n">
        <f aca="false">+[4]data1cf!H808</f>
        <v>15338.7909962154</v>
      </c>
      <c r="J808" s="337" t="n">
        <f aca="false">+[4]data1cf!I808</f>
        <v>15476.8084432409</v>
      </c>
      <c r="K808" s="337" t="n">
        <f aca="false">+[4]data1cf!J808</f>
        <v>15198.3244110559</v>
      </c>
      <c r="L808" s="337" t="n">
        <f aca="false">+[4]data1cf!K808</f>
        <v>15247.9655644235</v>
      </c>
      <c r="M808" s="337" t="n">
        <f aca="false">+[4]data1cf!L808</f>
        <v>15312.5955218631</v>
      </c>
      <c r="N808" s="337" t="n">
        <f aca="false">+[4]data1cf!M808</f>
        <v>15489.9253223777</v>
      </c>
      <c r="O808" s="337" t="n">
        <f aca="false">+[4]data1cf!N808</f>
        <v>15290.6159048198</v>
      </c>
      <c r="P808" s="337" t="n">
        <f aca="false">+[4]data1cf!O808</f>
        <v>15382.5746225669</v>
      </c>
      <c r="Q808" s="337" t="n">
        <f aca="false">+[4]data1cf!P808</f>
        <v>15380.203325855</v>
      </c>
      <c r="R808" s="337" t="n">
        <f aca="false">+[4]data1cf!Q808</f>
        <v>1149.73648814319</v>
      </c>
      <c r="S808" s="337" t="n">
        <f aca="false">+[4]data1cf!R808</f>
        <v>0</v>
      </c>
      <c r="T808" s="337" t="n">
        <f aca="false">+[4]data1cf!S808</f>
        <v>0</v>
      </c>
      <c r="U808" s="337" t="n">
        <f aca="false">+[4]data1cf!T808</f>
        <v>0</v>
      </c>
      <c r="V808" s="337" t="n">
        <f aca="false">+[4]data1cf!U808</f>
        <v>0</v>
      </c>
      <c r="W808" s="337" t="n">
        <f aca="false">+[4]data1cf!V808</f>
        <v>0</v>
      </c>
      <c r="X808" s="337" t="n">
        <f aca="false">+[4]data1cf!W808</f>
        <v>0</v>
      </c>
      <c r="Y808" s="337" t="n">
        <f aca="false">+[4]data1cf!X808</f>
        <v>0</v>
      </c>
      <c r="Z808" s="337" t="n">
        <f aca="false">+[4]data1cf!Y808</f>
        <v>0</v>
      </c>
      <c r="AA808" s="337" t="n">
        <f aca="false">+[4]data1cf!Z808</f>
        <v>0</v>
      </c>
      <c r="AB808" s="337"/>
      <c r="AC808" s="338" t="n">
        <f aca="false">XNPV(0.1,B808:AA808,$B$1:$AA$1)</f>
        <v>19714.3309833593</v>
      </c>
      <c r="AD808" s="338" t="n">
        <f aca="false">SUMPRODUCT(B808:AA808,$B$1010:$AA$1010)</f>
        <v>52824.2023727079</v>
      </c>
      <c r="AE808" s="339" t="n">
        <f aca="false">SUMPRODUCT(B808:AA808,$B$1012:$AA$1012)</f>
        <v>52265.2437905509</v>
      </c>
      <c r="AF808" s="340" t="n">
        <f aca="false">XIRR(B808:AA808,$B$1:$AA$1)</f>
        <v>0.133552520128088</v>
      </c>
      <c r="AG808" s="341" t="n">
        <f aca="false">1-EXP(-(1/0.25)*(AD808/ABS($AD$1010)))</f>
        <v>0.975249169710924</v>
      </c>
    </row>
    <row r="809" customFormat="false" ht="12.75" hidden="false" customHeight="false" outlineLevel="0" collapsed="false">
      <c r="A809" s="332"/>
      <c r="B809" s="337" t="n">
        <f aca="false">+[4]data1cf!A809</f>
        <v>-87183.5753873147</v>
      </c>
      <c r="C809" s="337" t="n">
        <f aca="false">+[4]data1cf!B809</f>
        <v>14965.0651273998</v>
      </c>
      <c r="D809" s="337" t="n">
        <f aca="false">+[4]data1cf!C809</f>
        <v>16188.3793159651</v>
      </c>
      <c r="E809" s="337" t="n">
        <f aca="false">+[4]data1cf!D809</f>
        <v>15957.0631681138</v>
      </c>
      <c r="F809" s="337" t="n">
        <f aca="false">+[4]data1cf!E809</f>
        <v>15665.8177260588</v>
      </c>
      <c r="G809" s="337" t="n">
        <f aca="false">+[4]data1cf!F809</f>
        <v>15362.3988668308</v>
      </c>
      <c r="H809" s="337" t="n">
        <f aca="false">+[4]data1cf!G809</f>
        <v>15014.4416106864</v>
      </c>
      <c r="I809" s="337" t="n">
        <f aca="false">+[4]data1cf!H809</f>
        <v>15005.6717697789</v>
      </c>
      <c r="J809" s="337" t="n">
        <f aca="false">+[4]data1cf!I809</f>
        <v>15164.6360603852</v>
      </c>
      <c r="K809" s="337" t="n">
        <f aca="false">+[4]data1cf!J809</f>
        <v>14952.9109619885</v>
      </c>
      <c r="L809" s="337" t="n">
        <f aca="false">+[4]data1cf!K809</f>
        <v>14928.6843296786</v>
      </c>
      <c r="M809" s="337" t="n">
        <f aca="false">+[4]data1cf!L809</f>
        <v>15026.7519971423</v>
      </c>
      <c r="N809" s="337" t="n">
        <f aca="false">+[4]data1cf!M809</f>
        <v>15012.8843973783</v>
      </c>
      <c r="O809" s="337" t="n">
        <f aca="false">+[4]data1cf!N809</f>
        <v>15045.8631302792</v>
      </c>
      <c r="P809" s="337" t="n">
        <f aca="false">+[4]data1cf!O809</f>
        <v>15373.1446100365</v>
      </c>
      <c r="Q809" s="337" t="n">
        <f aca="false">+[4]data1cf!P809</f>
        <v>15010.1247003524</v>
      </c>
      <c r="R809" s="337" t="n">
        <f aca="false">+[4]data1cf!Q809</f>
        <v>999.960736262345</v>
      </c>
      <c r="S809" s="337" t="n">
        <f aca="false">+[4]data1cf!R809</f>
        <v>0</v>
      </c>
      <c r="T809" s="337" t="n">
        <f aca="false">+[4]data1cf!S809</f>
        <v>0</v>
      </c>
      <c r="U809" s="337" t="n">
        <f aca="false">+[4]data1cf!T809</f>
        <v>0</v>
      </c>
      <c r="V809" s="337" t="n">
        <f aca="false">+[4]data1cf!U809</f>
        <v>0</v>
      </c>
      <c r="W809" s="337" t="n">
        <f aca="false">+[4]data1cf!V809</f>
        <v>0</v>
      </c>
      <c r="X809" s="337" t="n">
        <f aca="false">+[4]data1cf!W809</f>
        <v>0</v>
      </c>
      <c r="Y809" s="337" t="n">
        <f aca="false">+[4]data1cf!X809</f>
        <v>0</v>
      </c>
      <c r="Z809" s="337" t="n">
        <f aca="false">+[4]data1cf!Y809</f>
        <v>0</v>
      </c>
      <c r="AA809" s="337" t="n">
        <f aca="false">+[4]data1cf!Z809</f>
        <v>0</v>
      </c>
      <c r="AB809" s="337"/>
      <c r="AC809" s="338" t="n">
        <f aca="false">XNPV(0.1,B809:AA809,$B$1:$AA$1)</f>
        <v>29590.9498333459</v>
      </c>
      <c r="AD809" s="338" t="n">
        <f aca="false">SUMPRODUCT(B809:AA809,$B$1010:$AA$1010)</f>
        <v>61913.9867696497</v>
      </c>
      <c r="AE809" s="339" t="n">
        <f aca="false">SUMPRODUCT(B809:AA809,$B$1012:$AA$1012)</f>
        <v>61367.9146262503</v>
      </c>
      <c r="AF809" s="340" t="n">
        <f aca="false">XIRR(B809:AA809,$B$1:$AA$1)</f>
        <v>0.156510344720609</v>
      </c>
      <c r="AG809" s="341" t="n">
        <f aca="false">1-EXP(-(1/0.25)*(AD809/ABS($AD$1010)))</f>
        <v>0.986903208469548</v>
      </c>
    </row>
    <row r="810" customFormat="false" ht="12.75" hidden="false" customHeight="false" outlineLevel="0" collapsed="false">
      <c r="A810" s="332"/>
      <c r="B810" s="337" t="n">
        <f aca="false">+[4]data1cf!A810</f>
        <v>-85811.2811578444</v>
      </c>
      <c r="C810" s="337" t="n">
        <f aca="false">+[4]data1cf!B810</f>
        <v>14962.7801249575</v>
      </c>
      <c r="D810" s="337" t="n">
        <f aca="false">+[4]data1cf!C810</f>
        <v>16248.8261984775</v>
      </c>
      <c r="E810" s="337" t="n">
        <f aca="false">+[4]data1cf!D810</f>
        <v>15820.8471868151</v>
      </c>
      <c r="F810" s="337" t="n">
        <f aca="false">+[4]data1cf!E810</f>
        <v>15482.9299712611</v>
      </c>
      <c r="G810" s="337" t="n">
        <f aca="false">+[4]data1cf!F810</f>
        <v>15253.0421936865</v>
      </c>
      <c r="H810" s="337" t="n">
        <f aca="false">+[4]data1cf!G810</f>
        <v>14982.6776788811</v>
      </c>
      <c r="I810" s="337" t="n">
        <f aca="false">+[4]data1cf!H810</f>
        <v>14759.5885349274</v>
      </c>
      <c r="J810" s="337" t="n">
        <f aca="false">+[4]data1cf!I810</f>
        <v>14784.412791511</v>
      </c>
      <c r="K810" s="337" t="n">
        <f aca="false">+[4]data1cf!J810</f>
        <v>15128.3756549937</v>
      </c>
      <c r="L810" s="337" t="n">
        <f aca="false">+[4]data1cf!K810</f>
        <v>14979.9082650192</v>
      </c>
      <c r="M810" s="337" t="n">
        <f aca="false">+[4]data1cf!L810</f>
        <v>14949.1464325177</v>
      </c>
      <c r="N810" s="337" t="n">
        <f aca="false">+[4]data1cf!M810</f>
        <v>14951.6578700535</v>
      </c>
      <c r="O810" s="337" t="n">
        <f aca="false">+[4]data1cf!N810</f>
        <v>14951.2996466157</v>
      </c>
      <c r="P810" s="337" t="n">
        <f aca="false">+[4]data1cf!O810</f>
        <v>14969.2908905377</v>
      </c>
      <c r="Q810" s="337" t="n">
        <f aca="false">+[4]data1cf!P810</f>
        <v>15188.4318121718</v>
      </c>
      <c r="R810" s="337" t="n">
        <f aca="false">+[4]data1cf!Q810</f>
        <v>984.221070368012</v>
      </c>
      <c r="S810" s="337" t="n">
        <f aca="false">+[4]data1cf!R810</f>
        <v>0</v>
      </c>
      <c r="T810" s="337" t="n">
        <f aca="false">+[4]data1cf!S810</f>
        <v>0</v>
      </c>
      <c r="U810" s="337" t="n">
        <f aca="false">+[4]data1cf!T810</f>
        <v>0</v>
      </c>
      <c r="V810" s="337" t="n">
        <f aca="false">+[4]data1cf!U810</f>
        <v>0</v>
      </c>
      <c r="W810" s="337" t="n">
        <f aca="false">+[4]data1cf!V810</f>
        <v>0</v>
      </c>
      <c r="X810" s="337" t="n">
        <f aca="false">+[4]data1cf!W810</f>
        <v>0</v>
      </c>
      <c r="Y810" s="337" t="n">
        <f aca="false">+[4]data1cf!X810</f>
        <v>0</v>
      </c>
      <c r="Z810" s="337" t="n">
        <f aca="false">+[4]data1cf!Y810</f>
        <v>0</v>
      </c>
      <c r="AA810" s="337" t="n">
        <f aca="false">+[4]data1cf!Z810</f>
        <v>0</v>
      </c>
      <c r="AB810" s="337"/>
      <c r="AC810" s="338" t="n">
        <f aca="false">XNPV(0.1,B810:AA810,$B$1:$AA$1)</f>
        <v>30347.6594874545</v>
      </c>
      <c r="AD810" s="338" t="n">
        <f aca="false">SUMPRODUCT(B810:AA810,$B$1010:$AA$1010)</f>
        <v>62468.6439346049</v>
      </c>
      <c r="AE810" s="339" t="n">
        <f aca="false">SUMPRODUCT(B810:AA810,$B$1012:$AA$1012)</f>
        <v>61925.8481503759</v>
      </c>
      <c r="AF810" s="340" t="n">
        <f aca="false">XIRR(B810:AA810,$B$1:$AA$1)</f>
        <v>0.158827804242621</v>
      </c>
      <c r="AG810" s="341" t="n">
        <f aca="false">1-EXP(-(1/0.25)*(AD810/ABS($AD$1010)))</f>
        <v>0.987402118619175</v>
      </c>
    </row>
    <row r="811" customFormat="false" ht="12.75" hidden="false" customHeight="false" outlineLevel="0" collapsed="false">
      <c r="A811" s="332"/>
      <c r="B811" s="337" t="n">
        <f aca="false">+[4]data1cf!A811</f>
        <v>-88542.991129641</v>
      </c>
      <c r="C811" s="337" t="n">
        <f aca="false">+[4]data1cf!B811</f>
        <v>14970.4120081392</v>
      </c>
      <c r="D811" s="337" t="n">
        <f aca="false">+[4]data1cf!C811</f>
        <v>16375.7235571678</v>
      </c>
      <c r="E811" s="337" t="n">
        <f aca="false">+[4]data1cf!D811</f>
        <v>15874.8553684143</v>
      </c>
      <c r="F811" s="337" t="n">
        <f aca="false">+[4]data1cf!E811</f>
        <v>15520.2965393513</v>
      </c>
      <c r="G811" s="337" t="n">
        <f aca="false">+[4]data1cf!F811</f>
        <v>15335.3494404596</v>
      </c>
      <c r="H811" s="337" t="n">
        <f aca="false">+[4]data1cf!G811</f>
        <v>14976.4040098424</v>
      </c>
      <c r="I811" s="337" t="n">
        <f aca="false">+[4]data1cf!H811</f>
        <v>15062.4931668264</v>
      </c>
      <c r="J811" s="337" t="n">
        <f aca="false">+[4]data1cf!I811</f>
        <v>14973.4452297691</v>
      </c>
      <c r="K811" s="337" t="n">
        <f aca="false">+[4]data1cf!J811</f>
        <v>15205.3533554507</v>
      </c>
      <c r="L811" s="337" t="n">
        <f aca="false">+[4]data1cf!K811</f>
        <v>15072.3013687583</v>
      </c>
      <c r="M811" s="337" t="n">
        <f aca="false">+[4]data1cf!L811</f>
        <v>14944.2689751047</v>
      </c>
      <c r="N811" s="337" t="n">
        <f aca="false">+[4]data1cf!M811</f>
        <v>15091.981475599</v>
      </c>
      <c r="O811" s="337" t="n">
        <f aca="false">+[4]data1cf!N811</f>
        <v>15077.7566591126</v>
      </c>
      <c r="P811" s="337" t="n">
        <f aca="false">+[4]data1cf!O811</f>
        <v>15164.6912059784</v>
      </c>
      <c r="Q811" s="337" t="n">
        <f aca="false">+[4]data1cf!P811</f>
        <v>15193.3651800654</v>
      </c>
      <c r="R811" s="337" t="n">
        <f aca="false">+[4]data1cf!Q811</f>
        <v>1015.55269106053</v>
      </c>
      <c r="S811" s="337" t="n">
        <f aca="false">+[4]data1cf!R811</f>
        <v>0</v>
      </c>
      <c r="T811" s="337" t="n">
        <f aca="false">+[4]data1cf!S811</f>
        <v>0</v>
      </c>
      <c r="U811" s="337" t="n">
        <f aca="false">+[4]data1cf!T811</f>
        <v>0</v>
      </c>
      <c r="V811" s="337" t="n">
        <f aca="false">+[4]data1cf!U811</f>
        <v>0</v>
      </c>
      <c r="W811" s="337" t="n">
        <f aca="false">+[4]data1cf!V811</f>
        <v>0</v>
      </c>
      <c r="X811" s="337" t="n">
        <f aca="false">+[4]data1cf!W811</f>
        <v>0</v>
      </c>
      <c r="Y811" s="337" t="n">
        <f aca="false">+[4]data1cf!X811</f>
        <v>0</v>
      </c>
      <c r="Z811" s="337" t="n">
        <f aca="false">+[4]data1cf!Y811</f>
        <v>0</v>
      </c>
      <c r="AA811" s="337" t="n">
        <f aca="false">+[4]data1cf!Z811</f>
        <v>0</v>
      </c>
      <c r="AB811" s="337"/>
      <c r="AC811" s="338" t="n">
        <f aca="false">XNPV(0.1,B811:AA811,$B$1:$AA$1)</f>
        <v>28292.0500528588</v>
      </c>
      <c r="AD811" s="338" t="n">
        <f aca="false">SUMPRODUCT(B811:AA811,$B$1010:$AA$1010)</f>
        <v>60636.392751607</v>
      </c>
      <c r="AE811" s="339" t="n">
        <f aca="false">SUMPRODUCT(B811:AA811,$B$1012:$AA$1012)</f>
        <v>60089.8215201847</v>
      </c>
      <c r="AF811" s="340" t="n">
        <f aca="false">XIRR(B811:AA811,$B$1:$AA$1)</f>
        <v>0.153337848664606</v>
      </c>
      <c r="AG811" s="341" t="n">
        <f aca="false">1-EXP(-(1/0.25)*(AD811/ABS($AD$1010)))</f>
        <v>0.985677554339466</v>
      </c>
    </row>
    <row r="812" customFormat="false" ht="12.75" hidden="false" customHeight="false" outlineLevel="0" collapsed="false">
      <c r="A812" s="332"/>
      <c r="B812" s="337" t="n">
        <f aca="false">+[4]data1cf!A812</f>
        <v>-94298.3428921217</v>
      </c>
      <c r="C812" s="337" t="n">
        <f aca="false">+[4]data1cf!B812</f>
        <v>15025.8979929472</v>
      </c>
      <c r="D812" s="337" t="n">
        <f aca="false">+[4]data1cf!C812</f>
        <v>16462.9078543626</v>
      </c>
      <c r="E812" s="337" t="n">
        <f aca="false">+[4]data1cf!D812</f>
        <v>16017.0085339427</v>
      </c>
      <c r="F812" s="337" t="n">
        <f aca="false">+[4]data1cf!E812</f>
        <v>15892.8655051224</v>
      </c>
      <c r="G812" s="337" t="n">
        <f aca="false">+[4]data1cf!F812</f>
        <v>15561.9778695544</v>
      </c>
      <c r="H812" s="337" t="n">
        <f aca="false">+[4]data1cf!G812</f>
        <v>15258.9089590363</v>
      </c>
      <c r="I812" s="337" t="n">
        <f aca="false">+[4]data1cf!H812</f>
        <v>14969.2183205402</v>
      </c>
      <c r="J812" s="337" t="n">
        <f aca="false">+[4]data1cf!I812</f>
        <v>15005.0346571697</v>
      </c>
      <c r="K812" s="337" t="n">
        <f aca="false">+[4]data1cf!J812</f>
        <v>15104.3720124159</v>
      </c>
      <c r="L812" s="337" t="n">
        <f aca="false">+[4]data1cf!K812</f>
        <v>15106.7138888587</v>
      </c>
      <c r="M812" s="337" t="n">
        <f aca="false">+[4]data1cf!L812</f>
        <v>15255.628163745</v>
      </c>
      <c r="N812" s="337" t="n">
        <f aca="false">+[4]data1cf!M812</f>
        <v>15168.2569314446</v>
      </c>
      <c r="O812" s="337" t="n">
        <f aca="false">+[4]data1cf!N812</f>
        <v>15264.8856806705</v>
      </c>
      <c r="P812" s="337" t="n">
        <f aca="false">+[4]data1cf!O812</f>
        <v>15325.8599138703</v>
      </c>
      <c r="Q812" s="337" t="n">
        <f aca="false">+[4]data1cf!P812</f>
        <v>15511.9389930907</v>
      </c>
      <c r="R812" s="337" t="n">
        <f aca="false">+[4]data1cf!Q812</f>
        <v>1081.56427363548</v>
      </c>
      <c r="S812" s="337" t="n">
        <f aca="false">+[4]data1cf!R812</f>
        <v>0</v>
      </c>
      <c r="T812" s="337" t="n">
        <f aca="false">+[4]data1cf!S812</f>
        <v>0</v>
      </c>
      <c r="U812" s="337" t="n">
        <f aca="false">+[4]data1cf!T812</f>
        <v>0</v>
      </c>
      <c r="V812" s="337" t="n">
        <f aca="false">+[4]data1cf!U812</f>
        <v>0</v>
      </c>
      <c r="W812" s="337" t="n">
        <f aca="false">+[4]data1cf!V812</f>
        <v>0</v>
      </c>
      <c r="X812" s="337" t="n">
        <f aca="false">+[4]data1cf!W812</f>
        <v>0</v>
      </c>
      <c r="Y812" s="337" t="n">
        <f aca="false">+[4]data1cf!X812</f>
        <v>0</v>
      </c>
      <c r="Z812" s="337" t="n">
        <f aca="false">+[4]data1cf!Y812</f>
        <v>0</v>
      </c>
      <c r="AA812" s="337" t="n">
        <f aca="false">+[4]data1cf!Z812</f>
        <v>0</v>
      </c>
      <c r="AB812" s="337"/>
      <c r="AC812" s="338" t="n">
        <f aca="false">XNPV(0.1,B812:AA812,$B$1:$AA$1)</f>
        <v>23578.1821932594</v>
      </c>
      <c r="AD812" s="338" t="n">
        <f aca="false">SUMPRODUCT(B812:AA812,$B$1010:$AA$1010)</f>
        <v>56221.584410733</v>
      </c>
      <c r="AE812" s="339" t="n">
        <f aca="false">SUMPRODUCT(B812:AA812,$B$1012:$AA$1012)</f>
        <v>55669.7925635212</v>
      </c>
      <c r="AF812" s="340" t="n">
        <f aca="false">XIRR(B812:AA812,$B$1:$AA$1)</f>
        <v>0.142142492309406</v>
      </c>
      <c r="AG812" s="341" t="n">
        <f aca="false">1-EXP(-(1/0.25)*(AD812/ABS($AD$1010)))</f>
        <v>0.98048926198656</v>
      </c>
    </row>
    <row r="813" customFormat="false" ht="12.75" hidden="false" customHeight="false" outlineLevel="0" collapsed="false">
      <c r="A813" s="332"/>
      <c r="B813" s="337" t="n">
        <f aca="false">+[4]data1cf!A813</f>
        <v>-96286.1241782066</v>
      </c>
      <c r="C813" s="337" t="n">
        <f aca="false">+[4]data1cf!B813</f>
        <v>15320.3972881791</v>
      </c>
      <c r="D813" s="337" t="n">
        <f aca="false">+[4]data1cf!C813</f>
        <v>16463.8549268106</v>
      </c>
      <c r="E813" s="337" t="n">
        <f aca="false">+[4]data1cf!D813</f>
        <v>16325.8767819498</v>
      </c>
      <c r="F813" s="337" t="n">
        <f aca="false">+[4]data1cf!E813</f>
        <v>16013.660965504</v>
      </c>
      <c r="G813" s="337" t="n">
        <f aca="false">+[4]data1cf!F813</f>
        <v>15582.9963528447</v>
      </c>
      <c r="H813" s="337" t="n">
        <f aca="false">+[4]data1cf!G813</f>
        <v>15487.8899854933</v>
      </c>
      <c r="I813" s="337" t="n">
        <f aca="false">+[4]data1cf!H813</f>
        <v>15200.4652824757</v>
      </c>
      <c r="J813" s="337" t="n">
        <f aca="false">+[4]data1cf!I813</f>
        <v>15202.7490951424</v>
      </c>
      <c r="K813" s="337" t="n">
        <f aca="false">+[4]data1cf!J813</f>
        <v>15100.4667591565</v>
      </c>
      <c r="L813" s="337" t="n">
        <f aca="false">+[4]data1cf!K813</f>
        <v>15264.7629189088</v>
      </c>
      <c r="M813" s="337" t="n">
        <f aca="false">+[4]data1cf!L813</f>
        <v>15147.6750444746</v>
      </c>
      <c r="N813" s="337" t="n">
        <f aca="false">+[4]data1cf!M813</f>
        <v>15348.3186641427</v>
      </c>
      <c r="O813" s="337" t="n">
        <f aca="false">+[4]data1cf!N813</f>
        <v>15404.3886467697</v>
      </c>
      <c r="P813" s="337" t="n">
        <f aca="false">+[4]data1cf!O813</f>
        <v>15270.5121227514</v>
      </c>
      <c r="Q813" s="337" t="n">
        <f aca="false">+[4]data1cf!P813</f>
        <v>15370.5436238887</v>
      </c>
      <c r="R813" s="337" t="n">
        <f aca="false">+[4]data1cf!Q813</f>
        <v>1104.36332987436</v>
      </c>
      <c r="S813" s="337" t="n">
        <f aca="false">+[4]data1cf!R813</f>
        <v>0</v>
      </c>
      <c r="T813" s="337" t="n">
        <f aca="false">+[4]data1cf!S813</f>
        <v>0</v>
      </c>
      <c r="U813" s="337" t="n">
        <f aca="false">+[4]data1cf!T813</f>
        <v>0</v>
      </c>
      <c r="V813" s="337" t="n">
        <f aca="false">+[4]data1cf!U813</f>
        <v>0</v>
      </c>
      <c r="W813" s="337" t="n">
        <f aca="false">+[4]data1cf!V813</f>
        <v>0</v>
      </c>
      <c r="X813" s="337" t="n">
        <f aca="false">+[4]data1cf!W813</f>
        <v>0</v>
      </c>
      <c r="Y813" s="337" t="n">
        <f aca="false">+[4]data1cf!X813</f>
        <v>0</v>
      </c>
      <c r="Z813" s="337" t="n">
        <f aca="false">+[4]data1cf!Y813</f>
        <v>0</v>
      </c>
      <c r="AA813" s="337" t="n">
        <f aca="false">+[4]data1cf!Z813</f>
        <v>0</v>
      </c>
      <c r="AB813" s="337"/>
      <c r="AC813" s="338" t="n">
        <f aca="false">XNPV(0.1,B813:AA813,$B$1:$AA$1)</f>
        <v>22602.128730047</v>
      </c>
      <c r="AD813" s="338" t="n">
        <f aca="false">SUMPRODUCT(B813:AA813,$B$1010:$AA$1010)</f>
        <v>55452.4257797329</v>
      </c>
      <c r="AE813" s="339" t="n">
        <f aca="false">SUMPRODUCT(B813:AA813,$B$1012:$AA$1012)</f>
        <v>54897.5218219588</v>
      </c>
      <c r="AF813" s="340" t="n">
        <f aca="false">XIRR(B813:AA813,$B$1:$AA$1)</f>
        <v>0.139761665738394</v>
      </c>
      <c r="AG813" s="341" t="n">
        <f aca="false">1-EXP(-(1/0.25)*(AD813/ABS($AD$1010)))</f>
        <v>0.979409627984516</v>
      </c>
    </row>
    <row r="814" customFormat="false" ht="12.75" hidden="false" customHeight="false" outlineLevel="0" collapsed="false">
      <c r="A814" s="332"/>
      <c r="B814" s="337" t="n">
        <f aca="false">+[4]data1cf!A814</f>
        <v>-85541.7318557257</v>
      </c>
      <c r="C814" s="337" t="n">
        <f aca="false">+[4]data1cf!B814</f>
        <v>14705.8885152815</v>
      </c>
      <c r="D814" s="337" t="n">
        <f aca="false">+[4]data1cf!C814</f>
        <v>16168.9735263385</v>
      </c>
      <c r="E814" s="337" t="n">
        <f aca="false">+[4]data1cf!D814</f>
        <v>15857.9835885857</v>
      </c>
      <c r="F814" s="337" t="n">
        <f aca="false">+[4]data1cf!E814</f>
        <v>15370.8311556301</v>
      </c>
      <c r="G814" s="337" t="n">
        <f aca="false">+[4]data1cf!F814</f>
        <v>15229.278497081</v>
      </c>
      <c r="H814" s="337" t="n">
        <f aca="false">+[4]data1cf!G814</f>
        <v>15072.6400974216</v>
      </c>
      <c r="I814" s="337" t="n">
        <f aca="false">+[4]data1cf!H814</f>
        <v>14815.5771779723</v>
      </c>
      <c r="J814" s="337" t="n">
        <f aca="false">+[4]data1cf!I814</f>
        <v>14886.3442871584</v>
      </c>
      <c r="K814" s="337" t="n">
        <f aca="false">+[4]data1cf!J814</f>
        <v>14842.4238136494</v>
      </c>
      <c r="L814" s="337" t="n">
        <f aca="false">+[4]data1cf!K814</f>
        <v>14999.5456407803</v>
      </c>
      <c r="M814" s="337" t="n">
        <f aca="false">+[4]data1cf!L814</f>
        <v>15154.7427791032</v>
      </c>
      <c r="N814" s="337" t="n">
        <f aca="false">+[4]data1cf!M814</f>
        <v>15101.1429850553</v>
      </c>
      <c r="O814" s="337" t="n">
        <f aca="false">+[4]data1cf!N814</f>
        <v>15018.7268879988</v>
      </c>
      <c r="P814" s="337" t="n">
        <f aca="false">+[4]data1cf!O814</f>
        <v>14970.7474596771</v>
      </c>
      <c r="Q814" s="337" t="n">
        <f aca="false">+[4]data1cf!P814</f>
        <v>15223.8915014413</v>
      </c>
      <c r="R814" s="337" t="n">
        <f aca="false">+[4]data1cf!Q814</f>
        <v>981.129447692432</v>
      </c>
      <c r="S814" s="337" t="n">
        <f aca="false">+[4]data1cf!R814</f>
        <v>0</v>
      </c>
      <c r="T814" s="337" t="n">
        <f aca="false">+[4]data1cf!S814</f>
        <v>0</v>
      </c>
      <c r="U814" s="337" t="n">
        <f aca="false">+[4]data1cf!T814</f>
        <v>0</v>
      </c>
      <c r="V814" s="337" t="n">
        <f aca="false">+[4]data1cf!U814</f>
        <v>0</v>
      </c>
      <c r="W814" s="337" t="n">
        <f aca="false">+[4]data1cf!V814</f>
        <v>0</v>
      </c>
      <c r="X814" s="337" t="n">
        <f aca="false">+[4]data1cf!W814</f>
        <v>0</v>
      </c>
      <c r="Y814" s="337" t="n">
        <f aca="false">+[4]data1cf!X814</f>
        <v>0</v>
      </c>
      <c r="Z814" s="337" t="n">
        <f aca="false">+[4]data1cf!Y814</f>
        <v>0</v>
      </c>
      <c r="AA814" s="337" t="n">
        <f aca="false">+[4]data1cf!Z814</f>
        <v>0</v>
      </c>
      <c r="AB814" s="337"/>
      <c r="AC814" s="338" t="n">
        <f aca="false">XNPV(0.1,B814:AA814,$B$1:$AA$1)</f>
        <v>30414.9504428539</v>
      </c>
      <c r="AD814" s="338" t="n">
        <f aca="false">SUMPRODUCT(B814:AA814,$B$1010:$AA$1010)</f>
        <v>62578.056004045</v>
      </c>
      <c r="AE814" s="339" t="n">
        <f aca="false">SUMPRODUCT(B814:AA814,$B$1012:$AA$1012)</f>
        <v>62034.3772269284</v>
      </c>
      <c r="AF814" s="340" t="n">
        <f aca="false">XIRR(B814:AA814,$B$1:$AA$1)</f>
        <v>0.158916559275114</v>
      </c>
      <c r="AG814" s="341" t="n">
        <f aca="false">1-EXP(-(1/0.25)*(AD814/ABS($AD$1010)))</f>
        <v>0.987498266423924</v>
      </c>
    </row>
    <row r="815" customFormat="false" ht="12.75" hidden="false" customHeight="false" outlineLevel="0" collapsed="false">
      <c r="A815" s="332"/>
      <c r="B815" s="337" t="n">
        <f aca="false">+[4]data1cf!A815</f>
        <v>-95250.8429156993</v>
      </c>
      <c r="C815" s="337" t="n">
        <f aca="false">+[4]data1cf!B815</f>
        <v>15148.1927979871</v>
      </c>
      <c r="D815" s="337" t="n">
        <f aca="false">+[4]data1cf!C815</f>
        <v>16664.362676722</v>
      </c>
      <c r="E815" s="337" t="n">
        <f aca="false">+[4]data1cf!D815</f>
        <v>16081.6423178266</v>
      </c>
      <c r="F815" s="337" t="n">
        <f aca="false">+[4]data1cf!E815</f>
        <v>15825.8197239956</v>
      </c>
      <c r="G815" s="337" t="n">
        <f aca="false">+[4]data1cf!F815</f>
        <v>15392.1620144658</v>
      </c>
      <c r="H815" s="337" t="n">
        <f aca="false">+[4]data1cf!G815</f>
        <v>15323.5718101371</v>
      </c>
      <c r="I815" s="337" t="n">
        <f aca="false">+[4]data1cf!H815</f>
        <v>15237.64686131</v>
      </c>
      <c r="J815" s="337" t="n">
        <f aca="false">+[4]data1cf!I815</f>
        <v>15180.5827401144</v>
      </c>
      <c r="K815" s="337" t="n">
        <f aca="false">+[4]data1cf!J815</f>
        <v>15276.4588501112</v>
      </c>
      <c r="L815" s="337" t="n">
        <f aca="false">+[4]data1cf!K815</f>
        <v>15125.9833336034</v>
      </c>
      <c r="M815" s="337" t="n">
        <f aca="false">+[4]data1cf!L815</f>
        <v>15123.9295046062</v>
      </c>
      <c r="N815" s="337" t="n">
        <f aca="false">+[4]data1cf!M815</f>
        <v>15104.1764879509</v>
      </c>
      <c r="O815" s="337" t="n">
        <f aca="false">+[4]data1cf!N815</f>
        <v>15507.547009264</v>
      </c>
      <c r="P815" s="337" t="n">
        <f aca="false">+[4]data1cf!O815</f>
        <v>15361.9534884803</v>
      </c>
      <c r="Q815" s="337" t="n">
        <f aca="false">+[4]data1cf!P815</f>
        <v>15376.1155772738</v>
      </c>
      <c r="R815" s="337" t="n">
        <f aca="false">+[4]data1cf!Q815</f>
        <v>1092.4890679059</v>
      </c>
      <c r="S815" s="337" t="n">
        <f aca="false">+[4]data1cf!R815</f>
        <v>0</v>
      </c>
      <c r="T815" s="337" t="n">
        <f aca="false">+[4]data1cf!S815</f>
        <v>0</v>
      </c>
      <c r="U815" s="337" t="n">
        <f aca="false">+[4]data1cf!T815</f>
        <v>0</v>
      </c>
      <c r="V815" s="337" t="n">
        <f aca="false">+[4]data1cf!U815</f>
        <v>0</v>
      </c>
      <c r="W815" s="337" t="n">
        <f aca="false">+[4]data1cf!V815</f>
        <v>0</v>
      </c>
      <c r="X815" s="337" t="n">
        <f aca="false">+[4]data1cf!W815</f>
        <v>0</v>
      </c>
      <c r="Y815" s="337" t="n">
        <f aca="false">+[4]data1cf!X815</f>
        <v>0</v>
      </c>
      <c r="Z815" s="337" t="n">
        <f aca="false">+[4]data1cf!Y815</f>
        <v>0</v>
      </c>
      <c r="AA815" s="337" t="n">
        <f aca="false">+[4]data1cf!Z815</f>
        <v>0</v>
      </c>
      <c r="AB815" s="337"/>
      <c r="AC815" s="338" t="n">
        <f aca="false">XNPV(0.1,B815:AA815,$B$1:$AA$1)</f>
        <v>23120.1319450447</v>
      </c>
      <c r="AD815" s="338" t="n">
        <f aca="false">SUMPRODUCT(B815:AA815,$B$1010:$AA$1010)</f>
        <v>55871.9156506437</v>
      </c>
      <c r="AE815" s="339" t="n">
        <f aca="false">SUMPRODUCT(B815:AA815,$B$1012:$AA$1012)</f>
        <v>55318.4665832099</v>
      </c>
      <c r="AF815" s="340" t="n">
        <f aca="false">XIRR(B815:AA815,$B$1:$AA$1)</f>
        <v>0.141004181741179</v>
      </c>
      <c r="AG815" s="341" t="n">
        <f aca="false">1-EXP(-(1/0.25)*(AD815/ABS($AD$1010)))</f>
        <v>0.980005649639013</v>
      </c>
    </row>
    <row r="816" customFormat="false" ht="12.75" hidden="false" customHeight="false" outlineLevel="0" collapsed="false">
      <c r="A816" s="332"/>
      <c r="B816" s="337" t="n">
        <f aca="false">+[4]data1cf!A816</f>
        <v>-93378.4006673882</v>
      </c>
      <c r="C816" s="337" t="n">
        <f aca="false">+[4]data1cf!B816</f>
        <v>15138.7875519114</v>
      </c>
      <c r="D816" s="337" t="n">
        <f aca="false">+[4]data1cf!C816</f>
        <v>16670.5515482888</v>
      </c>
      <c r="E816" s="337" t="n">
        <f aca="false">+[4]data1cf!D816</f>
        <v>16063.8417788737</v>
      </c>
      <c r="F816" s="337" t="n">
        <f aca="false">+[4]data1cf!E816</f>
        <v>15766.5178681735</v>
      </c>
      <c r="G816" s="337" t="n">
        <f aca="false">+[4]data1cf!F816</f>
        <v>15361.5102152426</v>
      </c>
      <c r="H816" s="337" t="n">
        <f aca="false">+[4]data1cf!G816</f>
        <v>15249.7244113877</v>
      </c>
      <c r="I816" s="337" t="n">
        <f aca="false">+[4]data1cf!H816</f>
        <v>15251.8409405832</v>
      </c>
      <c r="J816" s="337" t="n">
        <f aca="false">+[4]data1cf!I816</f>
        <v>15156.558925517</v>
      </c>
      <c r="K816" s="337" t="n">
        <f aca="false">+[4]data1cf!J816</f>
        <v>15072.5120844029</v>
      </c>
      <c r="L816" s="337" t="n">
        <f aca="false">+[4]data1cf!K816</f>
        <v>15104.6513918925</v>
      </c>
      <c r="M816" s="337" t="n">
        <f aca="false">+[4]data1cf!L816</f>
        <v>15028.0549130604</v>
      </c>
      <c r="N816" s="337" t="n">
        <f aca="false">+[4]data1cf!M816</f>
        <v>15101.4538151256</v>
      </c>
      <c r="O816" s="337" t="n">
        <f aca="false">+[4]data1cf!N816</f>
        <v>15221.8653281537</v>
      </c>
      <c r="P816" s="337" t="n">
        <f aca="false">+[4]data1cf!O816</f>
        <v>15168.4730407248</v>
      </c>
      <c r="Q816" s="337" t="n">
        <f aca="false">+[4]data1cf!P816</f>
        <v>15315.615613794</v>
      </c>
      <c r="R816" s="337" t="n">
        <f aca="false">+[4]data1cf!Q816</f>
        <v>1071.01290429468</v>
      </c>
      <c r="S816" s="337" t="n">
        <f aca="false">+[4]data1cf!R816</f>
        <v>0</v>
      </c>
      <c r="T816" s="337" t="n">
        <f aca="false">+[4]data1cf!S816</f>
        <v>0</v>
      </c>
      <c r="U816" s="337" t="n">
        <f aca="false">+[4]data1cf!T816</f>
        <v>0</v>
      </c>
      <c r="V816" s="337" t="n">
        <f aca="false">+[4]data1cf!U816</f>
        <v>0</v>
      </c>
      <c r="W816" s="337" t="n">
        <f aca="false">+[4]data1cf!V816</f>
        <v>0</v>
      </c>
      <c r="X816" s="337" t="n">
        <f aca="false">+[4]data1cf!W816</f>
        <v>0</v>
      </c>
      <c r="Y816" s="337" t="n">
        <f aca="false">+[4]data1cf!X816</f>
        <v>0</v>
      </c>
      <c r="Z816" s="337" t="n">
        <f aca="false">+[4]data1cf!Y816</f>
        <v>0</v>
      </c>
      <c r="AA816" s="337" t="n">
        <f aca="false">+[4]data1cf!Z816</f>
        <v>0</v>
      </c>
      <c r="AB816" s="337"/>
      <c r="AC816" s="338" t="n">
        <f aca="false">XNPV(0.1,B816:AA816,$B$1:$AA$1)</f>
        <v>24588.8312755341</v>
      </c>
      <c r="AD816" s="338" t="n">
        <f aca="false">SUMPRODUCT(B816:AA816,$B$1010:$AA$1010)</f>
        <v>57173.158820533</v>
      </c>
      <c r="AE816" s="339" t="n">
        <f aca="false">SUMPRODUCT(B816:AA816,$B$1012:$AA$1012)</f>
        <v>56622.7998143872</v>
      </c>
      <c r="AF816" s="340" t="n">
        <f aca="false">XIRR(B816:AA816,$B$1:$AA$1)</f>
        <v>0.144435347951994</v>
      </c>
      <c r="AG816" s="341" t="n">
        <f aca="false">1-EXP(-(1/0.25)*(AD816/ABS($AD$1010)))</f>
        <v>0.981746933040709</v>
      </c>
    </row>
    <row r="817" customFormat="false" ht="12.75" hidden="false" customHeight="false" outlineLevel="0" collapsed="false">
      <c r="A817" s="332"/>
      <c r="B817" s="337" t="n">
        <f aca="false">+[4]data1cf!A817</f>
        <v>-100913.13959513</v>
      </c>
      <c r="C817" s="337" t="n">
        <f aca="false">+[4]data1cf!B817</f>
        <v>15170.1548032405</v>
      </c>
      <c r="D817" s="337" t="n">
        <f aca="false">+[4]data1cf!C817</f>
        <v>16689.9274778856</v>
      </c>
      <c r="E817" s="337" t="n">
        <f aca="false">+[4]data1cf!D817</f>
        <v>16330.7675303996</v>
      </c>
      <c r="F817" s="337" t="n">
        <f aca="false">+[4]data1cf!E817</f>
        <v>15987.2280890055</v>
      </c>
      <c r="G817" s="337" t="n">
        <f aca="false">+[4]data1cf!F817</f>
        <v>15614.7893023283</v>
      </c>
      <c r="H817" s="337" t="n">
        <f aca="false">+[4]data1cf!G817</f>
        <v>15383.2523568986</v>
      </c>
      <c r="I817" s="337" t="n">
        <f aca="false">+[4]data1cf!H817</f>
        <v>15103.9579663638</v>
      </c>
      <c r="J817" s="337" t="n">
        <f aca="false">+[4]data1cf!I817</f>
        <v>15112.1314006771</v>
      </c>
      <c r="K817" s="337" t="n">
        <f aca="false">+[4]data1cf!J817</f>
        <v>15411.4955484867</v>
      </c>
      <c r="L817" s="337" t="n">
        <f aca="false">+[4]data1cf!K817</f>
        <v>15231.4143799251</v>
      </c>
      <c r="M817" s="337" t="n">
        <f aca="false">+[4]data1cf!L817</f>
        <v>15344.3178669405</v>
      </c>
      <c r="N817" s="337" t="n">
        <f aca="false">+[4]data1cf!M817</f>
        <v>15335.0605380544</v>
      </c>
      <c r="O817" s="337" t="n">
        <f aca="false">+[4]data1cf!N817</f>
        <v>15402.5519153835</v>
      </c>
      <c r="P817" s="337" t="n">
        <f aca="false">+[4]data1cf!O817</f>
        <v>15479.8024852272</v>
      </c>
      <c r="Q817" s="337" t="n">
        <f aca="false">+[4]data1cf!P817</f>
        <v>15623.1380714004</v>
      </c>
      <c r="R817" s="337" t="n">
        <f aca="false">+[4]data1cf!Q817</f>
        <v>1157.4333459003</v>
      </c>
      <c r="S817" s="337" t="n">
        <f aca="false">+[4]data1cf!R817</f>
        <v>0</v>
      </c>
      <c r="T817" s="337" t="n">
        <f aca="false">+[4]data1cf!S817</f>
        <v>0</v>
      </c>
      <c r="U817" s="337" t="n">
        <f aca="false">+[4]data1cf!T817</f>
        <v>0</v>
      </c>
      <c r="V817" s="337" t="n">
        <f aca="false">+[4]data1cf!U817</f>
        <v>0</v>
      </c>
      <c r="W817" s="337" t="n">
        <f aca="false">+[4]data1cf!V817</f>
        <v>0</v>
      </c>
      <c r="X817" s="337" t="n">
        <f aca="false">+[4]data1cf!W817</f>
        <v>0</v>
      </c>
      <c r="Y817" s="337" t="n">
        <f aca="false">+[4]data1cf!X817</f>
        <v>0</v>
      </c>
      <c r="Z817" s="337" t="n">
        <f aca="false">+[4]data1cf!Y817</f>
        <v>0</v>
      </c>
      <c r="AA817" s="337" t="n">
        <f aca="false">+[4]data1cf!Z817</f>
        <v>0</v>
      </c>
      <c r="AB817" s="337"/>
      <c r="AC817" s="338" t="n">
        <f aca="false">XNPV(0.1,B817:AA817,$B$1:$AA$1)</f>
        <v>18189.9979945027</v>
      </c>
      <c r="AD817" s="338" t="n">
        <f aca="false">SUMPRODUCT(B817:AA817,$B$1010:$AA$1010)</f>
        <v>51156.5671556846</v>
      </c>
      <c r="AE817" s="339" t="n">
        <f aca="false">SUMPRODUCT(B817:AA817,$B$1012:$AA$1012)</f>
        <v>50599.2948698244</v>
      </c>
      <c r="AF817" s="340" t="n">
        <f aca="false">XIRR(B817:AA817,$B$1:$AA$1)</f>
        <v>0.130732569057103</v>
      </c>
      <c r="AG817" s="341" t="n">
        <f aca="false">1-EXP(-(1/0.25)*(AD817/ABS($AD$1010)))</f>
        <v>0.972183442144813</v>
      </c>
    </row>
    <row r="818" customFormat="false" ht="12.75" hidden="false" customHeight="false" outlineLevel="0" collapsed="false">
      <c r="A818" s="332"/>
      <c r="B818" s="337" t="n">
        <f aca="false">+[4]data1cf!A818</f>
        <v>-98802.0102427025</v>
      </c>
      <c r="C818" s="337" t="n">
        <f aca="false">+[4]data1cf!B818</f>
        <v>14998.9317199756</v>
      </c>
      <c r="D818" s="337" t="n">
        <f aca="false">+[4]data1cf!C818</f>
        <v>16657.5848736494</v>
      </c>
      <c r="E818" s="337" t="n">
        <f aca="false">+[4]data1cf!D818</f>
        <v>16113.9046536391</v>
      </c>
      <c r="F818" s="337" t="n">
        <f aca="false">+[4]data1cf!E818</f>
        <v>16040.8051279966</v>
      </c>
      <c r="G818" s="337" t="n">
        <f aca="false">+[4]data1cf!F818</f>
        <v>15597.2129544652</v>
      </c>
      <c r="H818" s="337" t="n">
        <f aca="false">+[4]data1cf!G818</f>
        <v>15365.2672997669</v>
      </c>
      <c r="I818" s="337" t="n">
        <f aca="false">+[4]data1cf!H818</f>
        <v>15216.490217323</v>
      </c>
      <c r="J818" s="337" t="n">
        <f aca="false">+[4]data1cf!I818</f>
        <v>15246.095143207</v>
      </c>
      <c r="K818" s="337" t="n">
        <f aca="false">+[4]data1cf!J818</f>
        <v>15106.3107492879</v>
      </c>
      <c r="L818" s="337" t="n">
        <f aca="false">+[4]data1cf!K818</f>
        <v>15223.2930496812</v>
      </c>
      <c r="M818" s="337" t="n">
        <f aca="false">+[4]data1cf!L818</f>
        <v>15315.3740904984</v>
      </c>
      <c r="N818" s="337" t="n">
        <f aca="false">+[4]data1cf!M818</f>
        <v>15390.4953512339</v>
      </c>
      <c r="O818" s="337" t="n">
        <f aca="false">+[4]data1cf!N818</f>
        <v>15238.8032645065</v>
      </c>
      <c r="P818" s="337" t="n">
        <f aca="false">+[4]data1cf!O818</f>
        <v>15303.0290125698</v>
      </c>
      <c r="Q818" s="337" t="n">
        <f aca="false">+[4]data1cf!P818</f>
        <v>15394.5335362109</v>
      </c>
      <c r="R818" s="337" t="n">
        <f aca="false">+[4]data1cf!Q818</f>
        <v>1133.2195366797</v>
      </c>
      <c r="S818" s="337" t="n">
        <f aca="false">+[4]data1cf!R818</f>
        <v>0</v>
      </c>
      <c r="T818" s="337" t="n">
        <f aca="false">+[4]data1cf!S818</f>
        <v>0</v>
      </c>
      <c r="U818" s="337" t="n">
        <f aca="false">+[4]data1cf!T818</f>
        <v>0</v>
      </c>
      <c r="V818" s="337" t="n">
        <f aca="false">+[4]data1cf!U818</f>
        <v>0</v>
      </c>
      <c r="W818" s="337" t="n">
        <f aca="false">+[4]data1cf!V818</f>
        <v>0</v>
      </c>
      <c r="X818" s="337" t="n">
        <f aca="false">+[4]data1cf!W818</f>
        <v>0</v>
      </c>
      <c r="Y818" s="337" t="n">
        <f aca="false">+[4]data1cf!X818</f>
        <v>0</v>
      </c>
      <c r="Z818" s="337" t="n">
        <f aca="false">+[4]data1cf!Y818</f>
        <v>0</v>
      </c>
      <c r="AA818" s="337" t="n">
        <f aca="false">+[4]data1cf!Z818</f>
        <v>0</v>
      </c>
      <c r="AB818" s="337"/>
      <c r="AC818" s="338" t="n">
        <f aca="false">XNPV(0.1,B818:AA818,$B$1:$AA$1)</f>
        <v>19812.7577380561</v>
      </c>
      <c r="AD818" s="338" t="n">
        <f aca="false">SUMPRODUCT(B818:AA818,$B$1010:$AA$1010)</f>
        <v>52655.3761659102</v>
      </c>
      <c r="AE818" s="339" t="n">
        <f aca="false">SUMPRODUCT(B818:AA818,$B$1012:$AA$1012)</f>
        <v>52100.5024805906</v>
      </c>
      <c r="AF818" s="340" t="n">
        <f aca="false">XIRR(B818:AA818,$B$1:$AA$1)</f>
        <v>0.134070894708523</v>
      </c>
      <c r="AG818" s="341" t="n">
        <f aca="false">1-EXP(-(1/0.25)*(AD818/ABS($AD$1010)))</f>
        <v>0.974954837081937</v>
      </c>
    </row>
    <row r="819" customFormat="false" ht="12.75" hidden="false" customHeight="false" outlineLevel="0" collapsed="false">
      <c r="A819" s="332"/>
      <c r="B819" s="337" t="n">
        <f aca="false">+[4]data1cf!A819</f>
        <v>-100835.168467269</v>
      </c>
      <c r="C819" s="337" t="n">
        <f aca="false">+[4]data1cf!B819</f>
        <v>15138.0655747961</v>
      </c>
      <c r="D819" s="337" t="n">
        <f aca="false">+[4]data1cf!C819</f>
        <v>16675.0607446281</v>
      </c>
      <c r="E819" s="337" t="n">
        <f aca="false">+[4]data1cf!D819</f>
        <v>16305.0765610504</v>
      </c>
      <c r="F819" s="337" t="n">
        <f aca="false">+[4]data1cf!E819</f>
        <v>15962.263893097</v>
      </c>
      <c r="G819" s="337" t="n">
        <f aca="false">+[4]data1cf!F819</f>
        <v>15743.8479250055</v>
      </c>
      <c r="H819" s="337" t="n">
        <f aca="false">+[4]data1cf!G819</f>
        <v>15636.357095696</v>
      </c>
      <c r="I819" s="337" t="n">
        <f aca="false">+[4]data1cf!H819</f>
        <v>15403.5354607659</v>
      </c>
      <c r="J819" s="337" t="n">
        <f aca="false">+[4]data1cf!I819</f>
        <v>15238.455808356</v>
      </c>
      <c r="K819" s="337" t="n">
        <f aca="false">+[4]data1cf!J819</f>
        <v>15427.6924151579</v>
      </c>
      <c r="L819" s="337" t="n">
        <f aca="false">+[4]data1cf!K819</f>
        <v>15314.7606109931</v>
      </c>
      <c r="M819" s="337" t="n">
        <f aca="false">+[4]data1cf!L819</f>
        <v>15343.3200810132</v>
      </c>
      <c r="N819" s="337" t="n">
        <f aca="false">+[4]data1cf!M819</f>
        <v>15461.3764003755</v>
      </c>
      <c r="O819" s="337" t="n">
        <f aca="false">+[4]data1cf!N819</f>
        <v>15381.8389284795</v>
      </c>
      <c r="P819" s="337" t="n">
        <f aca="false">+[4]data1cf!O819</f>
        <v>15406.3211621193</v>
      </c>
      <c r="Q819" s="337" t="n">
        <f aca="false">+[4]data1cf!P819</f>
        <v>15316.4323636126</v>
      </c>
      <c r="R819" s="337" t="n">
        <f aca="false">+[4]data1cf!Q819</f>
        <v>1156.53904825219</v>
      </c>
      <c r="S819" s="337" t="n">
        <f aca="false">+[4]data1cf!R819</f>
        <v>0</v>
      </c>
      <c r="T819" s="337" t="n">
        <f aca="false">+[4]data1cf!S819</f>
        <v>0</v>
      </c>
      <c r="U819" s="337" t="n">
        <f aca="false">+[4]data1cf!T819</f>
        <v>0</v>
      </c>
      <c r="V819" s="337" t="n">
        <f aca="false">+[4]data1cf!U819</f>
        <v>0</v>
      </c>
      <c r="W819" s="337" t="n">
        <f aca="false">+[4]data1cf!V819</f>
        <v>0</v>
      </c>
      <c r="X819" s="337" t="n">
        <f aca="false">+[4]data1cf!W819</f>
        <v>0</v>
      </c>
      <c r="Y819" s="337" t="n">
        <f aca="false">+[4]data1cf!X819</f>
        <v>0</v>
      </c>
      <c r="Z819" s="337" t="n">
        <f aca="false">+[4]data1cf!Y819</f>
        <v>0</v>
      </c>
      <c r="AA819" s="337" t="n">
        <f aca="false">+[4]data1cf!Z819</f>
        <v>0</v>
      </c>
      <c r="AB819" s="337"/>
      <c r="AC819" s="338" t="n">
        <f aca="false">XNPV(0.1,B819:AA819,$B$1:$AA$1)</f>
        <v>18605.6074951914</v>
      </c>
      <c r="AD819" s="338" t="n">
        <f aca="false">SUMPRODUCT(B819:AA819,$B$1010:$AA$1010)</f>
        <v>51674.3103675718</v>
      </c>
      <c r="AE819" s="339" t="n">
        <f aca="false">SUMPRODUCT(B819:AA819,$B$1012:$AA$1012)</f>
        <v>51115.7228325547</v>
      </c>
      <c r="AF819" s="340" t="n">
        <f aca="false">XIRR(B819:AA819,$B$1:$AA$1)</f>
        <v>0.131433185397218</v>
      </c>
      <c r="AG819" s="341" t="n">
        <f aca="false">1-EXP(-(1/0.25)*(AD819/ABS($AD$1010)))</f>
        <v>0.973173836990723</v>
      </c>
    </row>
    <row r="820" customFormat="false" ht="12.75" hidden="false" customHeight="false" outlineLevel="0" collapsed="false">
      <c r="A820" s="332"/>
      <c r="B820" s="337" t="n">
        <f aca="false">+[4]data1cf!A820</f>
        <v>-89421.867764607</v>
      </c>
      <c r="C820" s="337" t="n">
        <f aca="false">+[4]data1cf!B820</f>
        <v>15084.9632923437</v>
      </c>
      <c r="D820" s="337" t="n">
        <f aca="false">+[4]data1cf!C820</f>
        <v>16157.7752774787</v>
      </c>
      <c r="E820" s="337" t="n">
        <f aca="false">+[4]data1cf!D820</f>
        <v>15845.4765833884</v>
      </c>
      <c r="F820" s="337" t="n">
        <f aca="false">+[4]data1cf!E820</f>
        <v>15440.964927999</v>
      </c>
      <c r="G820" s="337" t="n">
        <f aca="false">+[4]data1cf!F820</f>
        <v>15259.5923222645</v>
      </c>
      <c r="H820" s="337" t="n">
        <f aca="false">+[4]data1cf!G820</f>
        <v>15103.7711347885</v>
      </c>
      <c r="I820" s="337" t="n">
        <f aca="false">+[4]data1cf!H820</f>
        <v>15160.7760998844</v>
      </c>
      <c r="J820" s="337" t="n">
        <f aca="false">+[4]data1cf!I820</f>
        <v>14914.9302463394</v>
      </c>
      <c r="K820" s="337" t="n">
        <f aca="false">+[4]data1cf!J820</f>
        <v>15092.5337359368</v>
      </c>
      <c r="L820" s="337" t="n">
        <f aca="false">+[4]data1cf!K820</f>
        <v>14911.4778155926</v>
      </c>
      <c r="M820" s="337" t="n">
        <f aca="false">+[4]data1cf!L820</f>
        <v>15134.4089755274</v>
      </c>
      <c r="N820" s="337" t="n">
        <f aca="false">+[4]data1cf!M820</f>
        <v>15069.4621981845</v>
      </c>
      <c r="O820" s="337" t="n">
        <f aca="false">+[4]data1cf!N820</f>
        <v>15116.1514763721</v>
      </c>
      <c r="P820" s="337" t="n">
        <f aca="false">+[4]data1cf!O820</f>
        <v>15310.7884117205</v>
      </c>
      <c r="Q820" s="337" t="n">
        <f aca="false">+[4]data1cf!P820</f>
        <v>15139.0186428921</v>
      </c>
      <c r="R820" s="337" t="n">
        <f aca="false">+[4]data1cf!Q820</f>
        <v>1025.63305451294</v>
      </c>
      <c r="S820" s="337" t="n">
        <f aca="false">+[4]data1cf!R820</f>
        <v>0</v>
      </c>
      <c r="T820" s="337" t="n">
        <f aca="false">+[4]data1cf!S820</f>
        <v>0</v>
      </c>
      <c r="U820" s="337" t="n">
        <f aca="false">+[4]data1cf!T820</f>
        <v>0</v>
      </c>
      <c r="V820" s="337" t="n">
        <f aca="false">+[4]data1cf!U820</f>
        <v>0</v>
      </c>
      <c r="W820" s="337" t="n">
        <f aca="false">+[4]data1cf!V820</f>
        <v>0</v>
      </c>
      <c r="X820" s="337" t="n">
        <f aca="false">+[4]data1cf!W820</f>
        <v>0</v>
      </c>
      <c r="Y820" s="337" t="n">
        <f aca="false">+[4]data1cf!X820</f>
        <v>0</v>
      </c>
      <c r="Z820" s="337" t="n">
        <f aca="false">+[4]data1cf!Y820</f>
        <v>0</v>
      </c>
      <c r="AA820" s="337" t="n">
        <f aca="false">+[4]data1cf!Z820</f>
        <v>0</v>
      </c>
      <c r="AB820" s="337"/>
      <c r="AC820" s="338" t="n">
        <f aca="false">XNPV(0.1,B820:AA820,$B$1:$AA$1)</f>
        <v>27297.3371684795</v>
      </c>
      <c r="AD820" s="338" t="n">
        <f aca="false">SUMPRODUCT(B820:AA820,$B$1010:$AA$1010)</f>
        <v>59636.4276471382</v>
      </c>
      <c r="AE820" s="339" t="n">
        <f aca="false">SUMPRODUCT(B820:AA820,$B$1012:$AA$1012)</f>
        <v>59089.8139659122</v>
      </c>
      <c r="AF820" s="340" t="n">
        <f aca="false">XIRR(B820:AA820,$B$1:$AA$1)</f>
        <v>0.151014578842673</v>
      </c>
      <c r="AG820" s="341" t="n">
        <f aca="false">1-EXP(-(1/0.25)*(AD820/ABS($AD$1010)))</f>
        <v>0.984638747828088</v>
      </c>
    </row>
    <row r="821" customFormat="false" ht="12.75" hidden="false" customHeight="false" outlineLevel="0" collapsed="false">
      <c r="A821" s="332"/>
      <c r="B821" s="337" t="n">
        <f aca="false">+[4]data1cf!A821</f>
        <v>-93742.2148814575</v>
      </c>
      <c r="C821" s="337" t="n">
        <f aca="false">+[4]data1cf!B821</f>
        <v>15066.1802904581</v>
      </c>
      <c r="D821" s="337" t="n">
        <f aca="false">+[4]data1cf!C821</f>
        <v>16351.1417754232</v>
      </c>
      <c r="E821" s="337" t="n">
        <f aca="false">+[4]data1cf!D821</f>
        <v>16055.4410515247</v>
      </c>
      <c r="F821" s="337" t="n">
        <f aca="false">+[4]data1cf!E821</f>
        <v>15669.9891483649</v>
      </c>
      <c r="G821" s="337" t="n">
        <f aca="false">+[4]data1cf!F821</f>
        <v>15530.7301694005</v>
      </c>
      <c r="H821" s="337" t="n">
        <f aca="false">+[4]data1cf!G821</f>
        <v>15117.2681313596</v>
      </c>
      <c r="I821" s="337" t="n">
        <f aca="false">+[4]data1cf!H821</f>
        <v>14918.8861137648</v>
      </c>
      <c r="J821" s="337" t="n">
        <f aca="false">+[4]data1cf!I821</f>
        <v>15212.0850304768</v>
      </c>
      <c r="K821" s="337" t="n">
        <f aca="false">+[4]data1cf!J821</f>
        <v>15301.3261288373</v>
      </c>
      <c r="L821" s="337" t="n">
        <f aca="false">+[4]data1cf!K821</f>
        <v>15236.2922279303</v>
      </c>
      <c r="M821" s="337" t="n">
        <f aca="false">+[4]data1cf!L821</f>
        <v>15318.7844647253</v>
      </c>
      <c r="N821" s="337" t="n">
        <f aca="false">+[4]data1cf!M821</f>
        <v>15157.445704802</v>
      </c>
      <c r="O821" s="337" t="n">
        <f aca="false">+[4]data1cf!N821</f>
        <v>15256.9468531559</v>
      </c>
      <c r="P821" s="337" t="n">
        <f aca="false">+[4]data1cf!O821</f>
        <v>15304.983446218</v>
      </c>
      <c r="Q821" s="337" t="n">
        <f aca="false">+[4]data1cf!P821</f>
        <v>15437.2890025212</v>
      </c>
      <c r="R821" s="337" t="n">
        <f aca="false">+[4]data1cf!Q821</f>
        <v>1075.18570780436</v>
      </c>
      <c r="S821" s="337" t="n">
        <f aca="false">+[4]data1cf!R821</f>
        <v>0</v>
      </c>
      <c r="T821" s="337" t="n">
        <f aca="false">+[4]data1cf!S821</f>
        <v>0</v>
      </c>
      <c r="U821" s="337" t="n">
        <f aca="false">+[4]data1cf!T821</f>
        <v>0</v>
      </c>
      <c r="V821" s="337" t="n">
        <f aca="false">+[4]data1cf!U821</f>
        <v>0</v>
      </c>
      <c r="W821" s="337" t="n">
        <f aca="false">+[4]data1cf!V821</f>
        <v>0</v>
      </c>
      <c r="X821" s="337" t="n">
        <f aca="false">+[4]data1cf!W821</f>
        <v>0</v>
      </c>
      <c r="Y821" s="337" t="n">
        <f aca="false">+[4]data1cf!X821</f>
        <v>0</v>
      </c>
      <c r="Z821" s="337" t="n">
        <f aca="false">+[4]data1cf!Y821</f>
        <v>0</v>
      </c>
      <c r="AA821" s="337" t="n">
        <f aca="false">+[4]data1cf!Z821</f>
        <v>0</v>
      </c>
      <c r="AB821" s="337"/>
      <c r="AC821" s="338" t="n">
        <f aca="false">XNPV(0.1,B821:AA821,$B$1:$AA$1)</f>
        <v>24051.7340168617</v>
      </c>
      <c r="AD821" s="338" t="n">
        <f aca="false">SUMPRODUCT(B821:AA821,$B$1010:$AA$1010)</f>
        <v>56714.678370628</v>
      </c>
      <c r="AE821" s="339" t="n">
        <f aca="false">SUMPRODUCT(B821:AA821,$B$1012:$AA$1012)</f>
        <v>56162.4869907484</v>
      </c>
      <c r="AF821" s="340" t="n">
        <f aca="false">XIRR(B821:AA821,$B$1:$AA$1)</f>
        <v>0.143141546184002</v>
      </c>
      <c r="AG821" s="341" t="n">
        <f aca="false">1-EXP(-(1/0.25)*(AD821/ABS($AD$1010)))</f>
        <v>0.981151427468905</v>
      </c>
    </row>
    <row r="822" customFormat="false" ht="12.75" hidden="false" customHeight="false" outlineLevel="0" collapsed="false">
      <c r="A822" s="332"/>
      <c r="B822" s="337" t="n">
        <f aca="false">+[4]data1cf!A822</f>
        <v>-95487.3837776284</v>
      </c>
      <c r="C822" s="337" t="n">
        <f aca="false">+[4]data1cf!B822</f>
        <v>14864.1123788141</v>
      </c>
      <c r="D822" s="337" t="n">
        <f aca="false">+[4]data1cf!C822</f>
        <v>16375.2732345495</v>
      </c>
      <c r="E822" s="337" t="n">
        <f aca="false">+[4]data1cf!D822</f>
        <v>16029.3419277745</v>
      </c>
      <c r="F822" s="337" t="n">
        <f aca="false">+[4]data1cf!E822</f>
        <v>15921.959312468</v>
      </c>
      <c r="G822" s="337" t="n">
        <f aca="false">+[4]data1cf!F822</f>
        <v>15529.3935194101</v>
      </c>
      <c r="H822" s="337" t="n">
        <f aca="false">+[4]data1cf!G822</f>
        <v>15162.6678431273</v>
      </c>
      <c r="I822" s="337" t="n">
        <f aca="false">+[4]data1cf!H822</f>
        <v>15202.9632027755</v>
      </c>
      <c r="J822" s="337" t="n">
        <f aca="false">+[4]data1cf!I822</f>
        <v>15104.0978100413</v>
      </c>
      <c r="K822" s="337" t="n">
        <f aca="false">+[4]data1cf!J822</f>
        <v>15415.1615161831</v>
      </c>
      <c r="L822" s="337" t="n">
        <f aca="false">+[4]data1cf!K822</f>
        <v>15261.3152024078</v>
      </c>
      <c r="M822" s="337" t="n">
        <f aca="false">+[4]data1cf!L822</f>
        <v>15164.8931282735</v>
      </c>
      <c r="N822" s="337" t="n">
        <f aca="false">+[4]data1cf!M822</f>
        <v>15140.3870748752</v>
      </c>
      <c r="O822" s="337" t="n">
        <f aca="false">+[4]data1cf!N822</f>
        <v>15160.415430317</v>
      </c>
      <c r="P822" s="337" t="n">
        <f aca="false">+[4]data1cf!O822</f>
        <v>15275.5486342267</v>
      </c>
      <c r="Q822" s="337" t="n">
        <f aca="false">+[4]data1cf!P822</f>
        <v>15439.2318788572</v>
      </c>
      <c r="R822" s="337" t="n">
        <f aca="false">+[4]data1cf!Q822</f>
        <v>1095.20209697589</v>
      </c>
      <c r="S822" s="337" t="n">
        <f aca="false">+[4]data1cf!R822</f>
        <v>0</v>
      </c>
      <c r="T822" s="337" t="n">
        <f aca="false">+[4]data1cf!S822</f>
        <v>0</v>
      </c>
      <c r="U822" s="337" t="n">
        <f aca="false">+[4]data1cf!T822</f>
        <v>0</v>
      </c>
      <c r="V822" s="337" t="n">
        <f aca="false">+[4]data1cf!U822</f>
        <v>0</v>
      </c>
      <c r="W822" s="337" t="n">
        <f aca="false">+[4]data1cf!V822</f>
        <v>0</v>
      </c>
      <c r="X822" s="337" t="n">
        <f aca="false">+[4]data1cf!W822</f>
        <v>0</v>
      </c>
      <c r="Y822" s="337" t="n">
        <f aca="false">+[4]data1cf!X822</f>
        <v>0</v>
      </c>
      <c r="Z822" s="337" t="n">
        <f aca="false">+[4]data1cf!Y822</f>
        <v>0</v>
      </c>
      <c r="AA822" s="337" t="n">
        <f aca="false">+[4]data1cf!Z822</f>
        <v>0</v>
      </c>
      <c r="AB822" s="337"/>
      <c r="AC822" s="338" t="n">
        <f aca="false">XNPV(0.1,B822:AA822,$B$1:$AA$1)</f>
        <v>22383.0878649966</v>
      </c>
      <c r="AD822" s="338" t="n">
        <f aca="false">SUMPRODUCT(B822:AA822,$B$1010:$AA$1010)</f>
        <v>55083.5409678652</v>
      </c>
      <c r="AE822" s="339" t="n">
        <f aca="false">SUMPRODUCT(B822:AA822,$B$1012:$AA$1012)</f>
        <v>54530.9304238092</v>
      </c>
      <c r="AF822" s="340" t="n">
        <f aca="false">XIRR(B822:AA822,$B$1:$AA$1)</f>
        <v>0.139525433108482</v>
      </c>
      <c r="AG822" s="341" t="n">
        <f aca="false">1-EXP(-(1/0.25)*(AD822/ABS($AD$1010)))</f>
        <v>0.978870843318116</v>
      </c>
    </row>
    <row r="823" customFormat="false" ht="12.75" hidden="false" customHeight="false" outlineLevel="0" collapsed="false">
      <c r="A823" s="332"/>
      <c r="B823" s="337" t="n">
        <f aca="false">+[4]data1cf!A823</f>
        <v>-98812.0682113534</v>
      </c>
      <c r="C823" s="337" t="n">
        <f aca="false">+[4]data1cf!B823</f>
        <v>15292.3210485981</v>
      </c>
      <c r="D823" s="337" t="n">
        <f aca="false">+[4]data1cf!C823</f>
        <v>16514.04956929</v>
      </c>
      <c r="E823" s="337" t="n">
        <f aca="false">+[4]data1cf!D823</f>
        <v>16168.593462708</v>
      </c>
      <c r="F823" s="337" t="n">
        <f aca="false">+[4]data1cf!E823</f>
        <v>15900.7989025301</v>
      </c>
      <c r="G823" s="337" t="n">
        <f aca="false">+[4]data1cf!F823</f>
        <v>15694.0884913732</v>
      </c>
      <c r="H823" s="337" t="n">
        <f aca="false">+[4]data1cf!G823</f>
        <v>15341.2895649685</v>
      </c>
      <c r="I823" s="337" t="n">
        <f aca="false">+[4]data1cf!H823</f>
        <v>15294.2491761867</v>
      </c>
      <c r="J823" s="337" t="n">
        <f aca="false">+[4]data1cf!I823</f>
        <v>15132.6420457063</v>
      </c>
      <c r="K823" s="337" t="n">
        <f aca="false">+[4]data1cf!J823</f>
        <v>15384.3584463075</v>
      </c>
      <c r="L823" s="337" t="n">
        <f aca="false">+[4]data1cf!K823</f>
        <v>15151.0703295956</v>
      </c>
      <c r="M823" s="337" t="n">
        <f aca="false">+[4]data1cf!L823</f>
        <v>15226.8136320261</v>
      </c>
      <c r="N823" s="337" t="n">
        <f aca="false">+[4]data1cf!M823</f>
        <v>15280.2964421351</v>
      </c>
      <c r="O823" s="337" t="n">
        <f aca="false">+[4]data1cf!N823</f>
        <v>15548.6332566119</v>
      </c>
      <c r="P823" s="337" t="n">
        <f aca="false">+[4]data1cf!O823</f>
        <v>15355.8538525922</v>
      </c>
      <c r="Q823" s="337" t="n">
        <f aca="false">+[4]data1cf!P823</f>
        <v>15517.0570569469</v>
      </c>
      <c r="R823" s="337" t="n">
        <f aca="false">+[4]data1cf!Q823</f>
        <v>1133.33489755694</v>
      </c>
      <c r="S823" s="337" t="n">
        <f aca="false">+[4]data1cf!R823</f>
        <v>0</v>
      </c>
      <c r="T823" s="337" t="n">
        <f aca="false">+[4]data1cf!S823</f>
        <v>0</v>
      </c>
      <c r="U823" s="337" t="n">
        <f aca="false">+[4]data1cf!T823</f>
        <v>0</v>
      </c>
      <c r="V823" s="337" t="n">
        <f aca="false">+[4]data1cf!U823</f>
        <v>0</v>
      </c>
      <c r="W823" s="337" t="n">
        <f aca="false">+[4]data1cf!V823</f>
        <v>0</v>
      </c>
      <c r="X823" s="337" t="n">
        <f aca="false">+[4]data1cf!W823</f>
        <v>0</v>
      </c>
      <c r="Y823" s="337" t="n">
        <f aca="false">+[4]data1cf!X823</f>
        <v>0</v>
      </c>
      <c r="Z823" s="337" t="n">
        <f aca="false">+[4]data1cf!Y823</f>
        <v>0</v>
      </c>
      <c r="AA823" s="337" t="n">
        <f aca="false">+[4]data1cf!Z823</f>
        <v>0</v>
      </c>
      <c r="AB823" s="337"/>
      <c r="AC823" s="338" t="n">
        <f aca="false">XNPV(0.1,B823:AA823,$B$1:$AA$1)</f>
        <v>20086.7237967476</v>
      </c>
      <c r="AD823" s="338" t="n">
        <f aca="false">SUMPRODUCT(B823:AA823,$B$1010:$AA$1010)</f>
        <v>52998.1964421744</v>
      </c>
      <c r="AE823" s="339" t="n">
        <f aca="false">SUMPRODUCT(B823:AA823,$B$1012:$AA$1012)</f>
        <v>52441.9717610885</v>
      </c>
      <c r="AF823" s="340" t="n">
        <f aca="false">XIRR(B823:AA823,$B$1:$AA$1)</f>
        <v>0.134533506057008</v>
      </c>
      <c r="AG823" s="341" t="n">
        <f aca="false">1-EXP(-(1/0.25)*(AD823/ABS($AD$1010)))</f>
        <v>0.975548892994825</v>
      </c>
    </row>
    <row r="824" customFormat="false" ht="12.75" hidden="false" customHeight="false" outlineLevel="0" collapsed="false">
      <c r="A824" s="332"/>
      <c r="B824" s="337" t="n">
        <f aca="false">+[4]data1cf!A824</f>
        <v>-90485.0239688042</v>
      </c>
      <c r="C824" s="337" t="n">
        <f aca="false">+[4]data1cf!B824</f>
        <v>14821.2962374668</v>
      </c>
      <c r="D824" s="337" t="n">
        <f aca="false">+[4]data1cf!C824</f>
        <v>16088.9985754406</v>
      </c>
      <c r="E824" s="337" t="n">
        <f aca="false">+[4]data1cf!D824</f>
        <v>16034.6821270951</v>
      </c>
      <c r="F824" s="337" t="n">
        <f aca="false">+[4]data1cf!E824</f>
        <v>15739.6737792797</v>
      </c>
      <c r="G824" s="337" t="n">
        <f aca="false">+[4]data1cf!F824</f>
        <v>15371.3488784483</v>
      </c>
      <c r="H824" s="337" t="n">
        <f aca="false">+[4]data1cf!G824</f>
        <v>15124.5656475114</v>
      </c>
      <c r="I824" s="337" t="n">
        <f aca="false">+[4]data1cf!H824</f>
        <v>15233.5193179346</v>
      </c>
      <c r="J824" s="337" t="n">
        <f aca="false">+[4]data1cf!I824</f>
        <v>15077.9480162668</v>
      </c>
      <c r="K824" s="337" t="n">
        <f aca="false">+[4]data1cf!J824</f>
        <v>15193.7788468447</v>
      </c>
      <c r="L824" s="337" t="n">
        <f aca="false">+[4]data1cf!K824</f>
        <v>15027.4013072049</v>
      </c>
      <c r="M824" s="337" t="n">
        <f aca="false">+[4]data1cf!L824</f>
        <v>15076.3312546372</v>
      </c>
      <c r="N824" s="337" t="n">
        <f aca="false">+[4]data1cf!M824</f>
        <v>15040.8492008293</v>
      </c>
      <c r="O824" s="337" t="n">
        <f aca="false">+[4]data1cf!N824</f>
        <v>15095.7967882695</v>
      </c>
      <c r="P824" s="337" t="n">
        <f aca="false">+[4]data1cf!O824</f>
        <v>15229.3126585195</v>
      </c>
      <c r="Q824" s="337" t="n">
        <f aca="false">+[4]data1cf!P824</f>
        <v>15179.7168029494</v>
      </c>
      <c r="R824" s="337" t="n">
        <f aca="false">+[4]data1cf!Q824</f>
        <v>1037.8270309126</v>
      </c>
      <c r="S824" s="337" t="n">
        <f aca="false">+[4]data1cf!R824</f>
        <v>0</v>
      </c>
      <c r="T824" s="337" t="n">
        <f aca="false">+[4]data1cf!S824</f>
        <v>0</v>
      </c>
      <c r="U824" s="337" t="n">
        <f aca="false">+[4]data1cf!T824</f>
        <v>0</v>
      </c>
      <c r="V824" s="337" t="n">
        <f aca="false">+[4]data1cf!U824</f>
        <v>0</v>
      </c>
      <c r="W824" s="337" t="n">
        <f aca="false">+[4]data1cf!V824</f>
        <v>0</v>
      </c>
      <c r="X824" s="337" t="n">
        <f aca="false">+[4]data1cf!W824</f>
        <v>0</v>
      </c>
      <c r="Y824" s="337" t="n">
        <f aca="false">+[4]data1cf!X824</f>
        <v>0</v>
      </c>
      <c r="Z824" s="337" t="n">
        <f aca="false">+[4]data1cf!Y824</f>
        <v>0</v>
      </c>
      <c r="AA824" s="337" t="n">
        <f aca="false">+[4]data1cf!Z824</f>
        <v>0</v>
      </c>
      <c r="AB824" s="337"/>
      <c r="AC824" s="338" t="n">
        <f aca="false">XNPV(0.1,B824:AA824,$B$1:$AA$1)</f>
        <v>26521.3508943376</v>
      </c>
      <c r="AD824" s="338" t="n">
        <f aca="false">SUMPRODUCT(B824:AA824,$B$1010:$AA$1010)</f>
        <v>58977.3472215476</v>
      </c>
      <c r="AE824" s="339" t="n">
        <f aca="false">SUMPRODUCT(B824:AA824,$B$1012:$AA$1012)</f>
        <v>58429.0040895987</v>
      </c>
      <c r="AF824" s="340" t="n">
        <f aca="false">XIRR(B824:AA824,$B$1:$AA$1)</f>
        <v>0.148998077279524</v>
      </c>
      <c r="AG824" s="341" t="n">
        <f aca="false">1-EXP(-(1/0.25)*(AD824/ABS($AD$1010)))</f>
        <v>0.983913202991789</v>
      </c>
    </row>
    <row r="825" customFormat="false" ht="12.75" hidden="false" customHeight="false" outlineLevel="0" collapsed="false">
      <c r="A825" s="332"/>
      <c r="B825" s="337" t="n">
        <f aca="false">+[4]data1cf!A825</f>
        <v>-85547.6991302137</v>
      </c>
      <c r="C825" s="337" t="n">
        <f aca="false">+[4]data1cf!B825</f>
        <v>14916.2002805729</v>
      </c>
      <c r="D825" s="337" t="n">
        <f aca="false">+[4]data1cf!C825</f>
        <v>16220.1623330502</v>
      </c>
      <c r="E825" s="337" t="n">
        <f aca="false">+[4]data1cf!D825</f>
        <v>15938.7360593315</v>
      </c>
      <c r="F825" s="337" t="n">
        <f aca="false">+[4]data1cf!E825</f>
        <v>15484.6847515912</v>
      </c>
      <c r="G825" s="337" t="n">
        <f aca="false">+[4]data1cf!F825</f>
        <v>15324.6662391634</v>
      </c>
      <c r="H825" s="337" t="n">
        <f aca="false">+[4]data1cf!G825</f>
        <v>15038.2088650758</v>
      </c>
      <c r="I825" s="337" t="n">
        <f aca="false">+[4]data1cf!H825</f>
        <v>14904.8916649103</v>
      </c>
      <c r="J825" s="337" t="n">
        <f aca="false">+[4]data1cf!I825</f>
        <v>14855.8837987186</v>
      </c>
      <c r="K825" s="337" t="n">
        <f aca="false">+[4]data1cf!J825</f>
        <v>15014.433091821</v>
      </c>
      <c r="L825" s="337" t="n">
        <f aca="false">+[4]data1cf!K825</f>
        <v>15065.2317229842</v>
      </c>
      <c r="M825" s="337" t="n">
        <f aca="false">+[4]data1cf!L825</f>
        <v>14914.9067619381</v>
      </c>
      <c r="N825" s="337" t="n">
        <f aca="false">+[4]data1cf!M825</f>
        <v>15099.8843359118</v>
      </c>
      <c r="O825" s="337" t="n">
        <f aca="false">+[4]data1cf!N825</f>
        <v>14894.7164737586</v>
      </c>
      <c r="P825" s="337" t="n">
        <f aca="false">+[4]data1cf!O825</f>
        <v>15025.0540494411</v>
      </c>
      <c r="Q825" s="337" t="n">
        <f aca="false">+[4]data1cf!P825</f>
        <v>15115.1169565341</v>
      </c>
      <c r="R825" s="337" t="n">
        <f aca="false">+[4]data1cf!Q825</f>
        <v>981.197889943899</v>
      </c>
      <c r="S825" s="337" t="n">
        <f aca="false">+[4]data1cf!R825</f>
        <v>0</v>
      </c>
      <c r="T825" s="337" t="n">
        <f aca="false">+[4]data1cf!S825</f>
        <v>0</v>
      </c>
      <c r="U825" s="337" t="n">
        <f aca="false">+[4]data1cf!T825</f>
        <v>0</v>
      </c>
      <c r="V825" s="337" t="n">
        <f aca="false">+[4]data1cf!U825</f>
        <v>0</v>
      </c>
      <c r="W825" s="337" t="n">
        <f aca="false">+[4]data1cf!V825</f>
        <v>0</v>
      </c>
      <c r="X825" s="337" t="n">
        <f aca="false">+[4]data1cf!W825</f>
        <v>0</v>
      </c>
      <c r="Y825" s="337" t="n">
        <f aca="false">+[4]data1cf!X825</f>
        <v>0</v>
      </c>
      <c r="Z825" s="337" t="n">
        <f aca="false">+[4]data1cf!Y825</f>
        <v>0</v>
      </c>
      <c r="AA825" s="337" t="n">
        <f aca="false">+[4]data1cf!Z825</f>
        <v>0</v>
      </c>
      <c r="AB825" s="337"/>
      <c r="AC825" s="338" t="n">
        <f aca="false">XNPV(0.1,B825:AA825,$B$1:$AA$1)</f>
        <v>30818.4750850317</v>
      </c>
      <c r="AD825" s="338" t="n">
        <f aca="false">SUMPRODUCT(B825:AA825,$B$1010:$AA$1010)</f>
        <v>63006.5670285144</v>
      </c>
      <c r="AE825" s="339" t="n">
        <f aca="false">SUMPRODUCT(B825:AA825,$B$1012:$AA$1012)</f>
        <v>62462.7587883658</v>
      </c>
      <c r="AF825" s="340" t="n">
        <f aca="false">XIRR(B825:AA825,$B$1:$AA$1)</f>
        <v>0.15984854696224</v>
      </c>
      <c r="AG825" s="341" t="n">
        <f aca="false">1-EXP(-(1/0.25)*(AD825/ABS($AD$1010)))</f>
        <v>0.987867815495599</v>
      </c>
    </row>
    <row r="826" customFormat="false" ht="12.75" hidden="false" customHeight="false" outlineLevel="0" collapsed="false">
      <c r="A826" s="332"/>
      <c r="B826" s="337" t="n">
        <f aca="false">+[4]data1cf!A826</f>
        <v>-97083.5218914102</v>
      </c>
      <c r="C826" s="337" t="n">
        <f aca="false">+[4]data1cf!B826</f>
        <v>15098.581261301</v>
      </c>
      <c r="D826" s="337" t="n">
        <f aca="false">+[4]data1cf!C826</f>
        <v>16641.2146924945</v>
      </c>
      <c r="E826" s="337" t="n">
        <f aca="false">+[4]data1cf!D826</f>
        <v>16386.0327850323</v>
      </c>
      <c r="F826" s="337" t="n">
        <f aca="false">+[4]data1cf!E826</f>
        <v>16067.6259635137</v>
      </c>
      <c r="G826" s="337" t="n">
        <f aca="false">+[4]data1cf!F826</f>
        <v>15587.4205058427</v>
      </c>
      <c r="H826" s="337" t="n">
        <f aca="false">+[4]data1cf!G826</f>
        <v>15499.1389740961</v>
      </c>
      <c r="I826" s="337" t="n">
        <f aca="false">+[4]data1cf!H826</f>
        <v>15283.811399772</v>
      </c>
      <c r="J826" s="337" t="n">
        <f aca="false">+[4]data1cf!I826</f>
        <v>15331.2313229161</v>
      </c>
      <c r="K826" s="337" t="n">
        <f aca="false">+[4]data1cf!J826</f>
        <v>15225.3202327492</v>
      </c>
      <c r="L826" s="337" t="n">
        <f aca="false">+[4]data1cf!K826</f>
        <v>15242.7080850904</v>
      </c>
      <c r="M826" s="337" t="n">
        <f aca="false">+[4]data1cf!L826</f>
        <v>15251.4868442256</v>
      </c>
      <c r="N826" s="337" t="n">
        <f aca="false">+[4]data1cf!M826</f>
        <v>15279.4979612205</v>
      </c>
      <c r="O826" s="337" t="n">
        <f aca="false">+[4]data1cf!N826</f>
        <v>15386.3559182225</v>
      </c>
      <c r="P826" s="337" t="n">
        <f aca="false">+[4]data1cf!O826</f>
        <v>15301.5626375019</v>
      </c>
      <c r="Q826" s="337" t="n">
        <f aca="false">+[4]data1cf!P826</f>
        <v>15326.0588270625</v>
      </c>
      <c r="R826" s="337" t="n">
        <f aca="false">+[4]data1cf!Q826</f>
        <v>1113.50916268572</v>
      </c>
      <c r="S826" s="337" t="n">
        <f aca="false">+[4]data1cf!R826</f>
        <v>0</v>
      </c>
      <c r="T826" s="337" t="n">
        <f aca="false">+[4]data1cf!S826</f>
        <v>0</v>
      </c>
      <c r="U826" s="337" t="n">
        <f aca="false">+[4]data1cf!T826</f>
        <v>0</v>
      </c>
      <c r="V826" s="337" t="n">
        <f aca="false">+[4]data1cf!U826</f>
        <v>0</v>
      </c>
      <c r="W826" s="337" t="n">
        <f aca="false">+[4]data1cf!V826</f>
        <v>0</v>
      </c>
      <c r="X826" s="337" t="n">
        <f aca="false">+[4]data1cf!W826</f>
        <v>0</v>
      </c>
      <c r="Y826" s="337" t="n">
        <f aca="false">+[4]data1cf!X826</f>
        <v>0</v>
      </c>
      <c r="Z826" s="337" t="n">
        <f aca="false">+[4]data1cf!Y826</f>
        <v>0</v>
      </c>
      <c r="AA826" s="337" t="n">
        <f aca="false">+[4]data1cf!Z826</f>
        <v>0</v>
      </c>
      <c r="AB826" s="337"/>
      <c r="AC826" s="338" t="n">
        <f aca="false">XNPV(0.1,B826:AA826,$B$1:$AA$1)</f>
        <v>21996.5709059997</v>
      </c>
      <c r="AD826" s="338" t="n">
        <f aca="false">SUMPRODUCT(B826:AA826,$B$1010:$AA$1010)</f>
        <v>54924.3382617528</v>
      </c>
      <c r="AE826" s="339" t="n">
        <f aca="false">SUMPRODUCT(B826:AA826,$B$1012:$AA$1012)</f>
        <v>54368.2558753579</v>
      </c>
      <c r="AF826" s="340" t="n">
        <f aca="false">XIRR(B826:AA826,$B$1:$AA$1)</f>
        <v>0.138395414683265</v>
      </c>
      <c r="AG826" s="341" t="n">
        <f aca="false">1-EXP(-(1/0.25)*(AD826/ABS($AD$1010)))</f>
        <v>0.978633981654197</v>
      </c>
    </row>
    <row r="827" customFormat="false" ht="12.75" hidden="false" customHeight="false" outlineLevel="0" collapsed="false">
      <c r="A827" s="332"/>
      <c r="B827" s="337" t="n">
        <f aca="false">+[4]data1cf!A827</f>
        <v>-88557.0486249528</v>
      </c>
      <c r="C827" s="337" t="n">
        <f aca="false">+[4]data1cf!B827</f>
        <v>15009.6156807792</v>
      </c>
      <c r="D827" s="337" t="n">
        <f aca="false">+[4]data1cf!C827</f>
        <v>16181.3704883102</v>
      </c>
      <c r="E827" s="337" t="n">
        <f aca="false">+[4]data1cf!D827</f>
        <v>15788.7157310256</v>
      </c>
      <c r="F827" s="337" t="n">
        <f aca="false">+[4]data1cf!E827</f>
        <v>15563.493204404</v>
      </c>
      <c r="G827" s="337" t="n">
        <f aca="false">+[4]data1cf!F827</f>
        <v>15413.0715371473</v>
      </c>
      <c r="H827" s="337" t="n">
        <f aca="false">+[4]data1cf!G827</f>
        <v>15078.3263377031</v>
      </c>
      <c r="I827" s="337" t="n">
        <f aca="false">+[4]data1cf!H827</f>
        <v>14979.9715149967</v>
      </c>
      <c r="J827" s="337" t="n">
        <f aca="false">+[4]data1cf!I827</f>
        <v>15049.5882015673</v>
      </c>
      <c r="K827" s="337" t="n">
        <f aca="false">+[4]data1cf!J827</f>
        <v>15171.378493583</v>
      </c>
      <c r="L827" s="337" t="n">
        <f aca="false">+[4]data1cf!K827</f>
        <v>14988.4522643309</v>
      </c>
      <c r="M827" s="337" t="n">
        <f aca="false">+[4]data1cf!L827</f>
        <v>15037.3050499069</v>
      </c>
      <c r="N827" s="337" t="n">
        <f aca="false">+[4]data1cf!M827</f>
        <v>15017.6711845905</v>
      </c>
      <c r="O827" s="337" t="n">
        <f aca="false">+[4]data1cf!N827</f>
        <v>15131.2203614721</v>
      </c>
      <c r="P827" s="337" t="n">
        <f aca="false">+[4]data1cf!O827</f>
        <v>15074.9851376643</v>
      </c>
      <c r="Q827" s="337" t="n">
        <f aca="false">+[4]data1cf!P827</f>
        <v>15116.8494641488</v>
      </c>
      <c r="R827" s="337" t="n">
        <f aca="false">+[4]data1cf!Q827</f>
        <v>1015.71392490876</v>
      </c>
      <c r="S827" s="337" t="n">
        <f aca="false">+[4]data1cf!R827</f>
        <v>0</v>
      </c>
      <c r="T827" s="337" t="n">
        <f aca="false">+[4]data1cf!S827</f>
        <v>0</v>
      </c>
      <c r="U827" s="337" t="n">
        <f aca="false">+[4]data1cf!T827</f>
        <v>0</v>
      </c>
      <c r="V827" s="337" t="n">
        <f aca="false">+[4]data1cf!U827</f>
        <v>0</v>
      </c>
      <c r="W827" s="337" t="n">
        <f aca="false">+[4]data1cf!V827</f>
        <v>0</v>
      </c>
      <c r="X827" s="337" t="n">
        <f aca="false">+[4]data1cf!W827</f>
        <v>0</v>
      </c>
      <c r="Y827" s="337" t="n">
        <f aca="false">+[4]data1cf!X827</f>
        <v>0</v>
      </c>
      <c r="Z827" s="337" t="n">
        <f aca="false">+[4]data1cf!Y827</f>
        <v>0</v>
      </c>
      <c r="AA827" s="337" t="n">
        <f aca="false">+[4]data1cf!Z827</f>
        <v>0</v>
      </c>
      <c r="AB827" s="337"/>
      <c r="AC827" s="338" t="n">
        <f aca="false">XNPV(0.1,B827:AA827,$B$1:$AA$1)</f>
        <v>28152.6085981805</v>
      </c>
      <c r="AD827" s="338" t="n">
        <f aca="false">SUMPRODUCT(B827:AA827,$B$1010:$AA$1010)</f>
        <v>60474.5777691807</v>
      </c>
      <c r="AE827" s="339" t="n">
        <f aca="false">SUMPRODUCT(B827:AA827,$B$1012:$AA$1012)</f>
        <v>59928.4650389843</v>
      </c>
      <c r="AF827" s="340" t="n">
        <f aca="false">XIRR(B827:AA827,$B$1:$AA$1)</f>
        <v>0.153055508423909</v>
      </c>
      <c r="AG827" s="341" t="n">
        <f aca="false">1-EXP(-(1/0.25)*(AD827/ABS($AD$1010)))</f>
        <v>0.985514347680268</v>
      </c>
    </row>
    <row r="828" customFormat="false" ht="12.75" hidden="false" customHeight="false" outlineLevel="0" collapsed="false">
      <c r="A828" s="332"/>
      <c r="B828" s="337" t="n">
        <f aca="false">+[4]data1cf!A828</f>
        <v>-92311.9469488887</v>
      </c>
      <c r="C828" s="337" t="n">
        <f aca="false">+[4]data1cf!B828</f>
        <v>14970.1355321111</v>
      </c>
      <c r="D828" s="337" t="n">
        <f aca="false">+[4]data1cf!C828</f>
        <v>16573.8425290818</v>
      </c>
      <c r="E828" s="337" t="n">
        <f aca="false">+[4]data1cf!D828</f>
        <v>16066.5538613021</v>
      </c>
      <c r="F828" s="337" t="n">
        <f aca="false">+[4]data1cf!E828</f>
        <v>15676.1914298339</v>
      </c>
      <c r="G828" s="337" t="n">
        <f aca="false">+[4]data1cf!F828</f>
        <v>15416.0590130854</v>
      </c>
      <c r="H828" s="337" t="n">
        <f aca="false">+[4]data1cf!G828</f>
        <v>15293.655377199</v>
      </c>
      <c r="I828" s="337" t="n">
        <f aca="false">+[4]data1cf!H828</f>
        <v>14957.3020329931</v>
      </c>
      <c r="J828" s="337" t="n">
        <f aca="false">+[4]data1cf!I828</f>
        <v>14968.4847909172</v>
      </c>
      <c r="K828" s="337" t="n">
        <f aca="false">+[4]data1cf!J828</f>
        <v>15167.0151837149</v>
      </c>
      <c r="L828" s="337" t="n">
        <f aca="false">+[4]data1cf!K828</f>
        <v>15064.633654477</v>
      </c>
      <c r="M828" s="337" t="n">
        <f aca="false">+[4]data1cf!L828</f>
        <v>15227.2466017316</v>
      </c>
      <c r="N828" s="337" t="n">
        <f aca="false">+[4]data1cf!M828</f>
        <v>15171.6246245762</v>
      </c>
      <c r="O828" s="337" t="n">
        <f aca="false">+[4]data1cf!N828</f>
        <v>15275.8618239425</v>
      </c>
      <c r="P828" s="337" t="n">
        <f aca="false">+[4]data1cf!O828</f>
        <v>15329.0863021783</v>
      </c>
      <c r="Q828" s="337" t="n">
        <f aca="false">+[4]data1cf!P828</f>
        <v>15132.8202873019</v>
      </c>
      <c r="R828" s="337" t="n">
        <f aca="false">+[4]data1cf!Q828</f>
        <v>1058.78110672497</v>
      </c>
      <c r="S828" s="337" t="n">
        <f aca="false">+[4]data1cf!R828</f>
        <v>0</v>
      </c>
      <c r="T828" s="337" t="n">
        <f aca="false">+[4]data1cf!S828</f>
        <v>0</v>
      </c>
      <c r="U828" s="337" t="n">
        <f aca="false">+[4]data1cf!T828</f>
        <v>0</v>
      </c>
      <c r="V828" s="337" t="n">
        <f aca="false">+[4]data1cf!U828</f>
        <v>0</v>
      </c>
      <c r="W828" s="337" t="n">
        <f aca="false">+[4]data1cf!V828</f>
        <v>0</v>
      </c>
      <c r="X828" s="337" t="n">
        <f aca="false">+[4]data1cf!W828</f>
        <v>0</v>
      </c>
      <c r="Y828" s="337" t="n">
        <f aca="false">+[4]data1cf!X828</f>
        <v>0</v>
      </c>
      <c r="Z828" s="337" t="n">
        <f aca="false">+[4]data1cf!Y828</f>
        <v>0</v>
      </c>
      <c r="AA828" s="337" t="n">
        <f aca="false">+[4]data1cf!Z828</f>
        <v>0</v>
      </c>
      <c r="AB828" s="337"/>
      <c r="AC828" s="338" t="n">
        <f aca="false">XNPV(0.1,B828:AA828,$B$1:$AA$1)</f>
        <v>25310.5570629426</v>
      </c>
      <c r="AD828" s="338" t="n">
        <f aca="false">SUMPRODUCT(B828:AA828,$B$1010:$AA$1010)</f>
        <v>57855.3661884678</v>
      </c>
      <c r="AE828" s="339" t="n">
        <f aca="false">SUMPRODUCT(B828:AA828,$B$1012:$AA$1012)</f>
        <v>57305.3917215702</v>
      </c>
      <c r="AF828" s="340" t="n">
        <f aca="false">XIRR(B828:AA828,$B$1:$AA$1)</f>
        <v>0.146089732218008</v>
      </c>
      <c r="AG828" s="341" t="n">
        <f aca="false">1-EXP(-(1/0.25)*(AD828/ABS($AD$1010)))</f>
        <v>0.982598383951131</v>
      </c>
    </row>
    <row r="829" customFormat="false" ht="12.75" hidden="false" customHeight="false" outlineLevel="0" collapsed="false">
      <c r="A829" s="332"/>
      <c r="B829" s="337" t="n">
        <f aca="false">+[4]data1cf!A829</f>
        <v>-89116.1652040045</v>
      </c>
      <c r="C829" s="337" t="n">
        <f aca="false">+[4]data1cf!B829</f>
        <v>15059.3369432996</v>
      </c>
      <c r="D829" s="337" t="n">
        <f aca="false">+[4]data1cf!C829</f>
        <v>16657.0465793023</v>
      </c>
      <c r="E829" s="337" t="n">
        <f aca="false">+[4]data1cf!D829</f>
        <v>16053.46111237</v>
      </c>
      <c r="F829" s="337" t="n">
        <f aca="false">+[4]data1cf!E829</f>
        <v>15472.1290979783</v>
      </c>
      <c r="G829" s="337" t="n">
        <f aca="false">+[4]data1cf!F829</f>
        <v>15325.5473238801</v>
      </c>
      <c r="H829" s="337" t="n">
        <f aca="false">+[4]data1cf!G829</f>
        <v>15080.222926381</v>
      </c>
      <c r="I829" s="337" t="n">
        <f aca="false">+[4]data1cf!H829</f>
        <v>15141.798893571</v>
      </c>
      <c r="J829" s="337" t="n">
        <f aca="false">+[4]data1cf!I829</f>
        <v>15155.8546823757</v>
      </c>
      <c r="K829" s="337" t="n">
        <f aca="false">+[4]data1cf!J829</f>
        <v>15229.5555430199</v>
      </c>
      <c r="L829" s="337" t="n">
        <f aca="false">+[4]data1cf!K829</f>
        <v>15079.2376966937</v>
      </c>
      <c r="M829" s="337" t="n">
        <f aca="false">+[4]data1cf!L829</f>
        <v>15094.1602884803</v>
      </c>
      <c r="N829" s="337" t="n">
        <f aca="false">+[4]data1cf!M829</f>
        <v>15161.7626135224</v>
      </c>
      <c r="O829" s="337" t="n">
        <f aca="false">+[4]data1cf!N829</f>
        <v>15242.0563597364</v>
      </c>
      <c r="P829" s="337" t="n">
        <f aca="false">+[4]data1cf!O829</f>
        <v>15276.7818017033</v>
      </c>
      <c r="Q829" s="337" t="n">
        <f aca="false">+[4]data1cf!P829</f>
        <v>15068.9866000329</v>
      </c>
      <c r="R829" s="337" t="n">
        <f aca="false">+[4]data1cf!Q829</f>
        <v>1022.12676842385</v>
      </c>
      <c r="S829" s="337" t="n">
        <f aca="false">+[4]data1cf!R829</f>
        <v>0</v>
      </c>
      <c r="T829" s="337" t="n">
        <f aca="false">+[4]data1cf!S829</f>
        <v>0</v>
      </c>
      <c r="U829" s="337" t="n">
        <f aca="false">+[4]data1cf!T829</f>
        <v>0</v>
      </c>
      <c r="V829" s="337" t="n">
        <f aca="false">+[4]data1cf!U829</f>
        <v>0</v>
      </c>
      <c r="W829" s="337" t="n">
        <f aca="false">+[4]data1cf!V829</f>
        <v>0</v>
      </c>
      <c r="X829" s="337" t="n">
        <f aca="false">+[4]data1cf!W829</f>
        <v>0</v>
      </c>
      <c r="Y829" s="337" t="n">
        <f aca="false">+[4]data1cf!X829</f>
        <v>0</v>
      </c>
      <c r="Z829" s="337" t="n">
        <f aca="false">+[4]data1cf!Y829</f>
        <v>0</v>
      </c>
      <c r="AA829" s="337" t="n">
        <f aca="false">+[4]data1cf!Z829</f>
        <v>0</v>
      </c>
      <c r="AB829" s="337"/>
      <c r="AC829" s="338" t="n">
        <f aca="false">XNPV(0.1,B829:AA829,$B$1:$AA$1)</f>
        <v>28448.0004080295</v>
      </c>
      <c r="AD829" s="338" t="n">
        <f aca="false">SUMPRODUCT(B829:AA829,$B$1010:$AA$1010)</f>
        <v>60957.6846029174</v>
      </c>
      <c r="AE829" s="339" t="n">
        <f aca="false">SUMPRODUCT(B829:AA829,$B$1012:$AA$1012)</f>
        <v>60408.4299368704</v>
      </c>
      <c r="AF829" s="340" t="n">
        <f aca="false">XIRR(B829:AA829,$B$1:$AA$1)</f>
        <v>0.153362020156088</v>
      </c>
      <c r="AG829" s="341" t="n">
        <f aca="false">1-EXP(-(1/0.25)*(AD829/ABS($AD$1010)))</f>
        <v>0.98599617940075</v>
      </c>
    </row>
    <row r="830" customFormat="false" ht="12.75" hidden="false" customHeight="false" outlineLevel="0" collapsed="false">
      <c r="A830" s="332"/>
      <c r="B830" s="337" t="n">
        <f aca="false">+[4]data1cf!A830</f>
        <v>-96412.6604742848</v>
      </c>
      <c r="C830" s="337" t="n">
        <f aca="false">+[4]data1cf!B830</f>
        <v>14999.874137608</v>
      </c>
      <c r="D830" s="337" t="n">
        <f aca="false">+[4]data1cf!C830</f>
        <v>16505.9206610102</v>
      </c>
      <c r="E830" s="337" t="n">
        <f aca="false">+[4]data1cf!D830</f>
        <v>16253.496645779</v>
      </c>
      <c r="F830" s="337" t="n">
        <f aca="false">+[4]data1cf!E830</f>
        <v>15798.290690237</v>
      </c>
      <c r="G830" s="337" t="n">
        <f aca="false">+[4]data1cf!F830</f>
        <v>15523.1218651941</v>
      </c>
      <c r="H830" s="337" t="n">
        <f aca="false">+[4]data1cf!G830</f>
        <v>15183.6624882471</v>
      </c>
      <c r="I830" s="337" t="n">
        <f aca="false">+[4]data1cf!H830</f>
        <v>15171.4633330195</v>
      </c>
      <c r="J830" s="337" t="n">
        <f aca="false">+[4]data1cf!I830</f>
        <v>15131.5509610727</v>
      </c>
      <c r="K830" s="337" t="n">
        <f aca="false">+[4]data1cf!J830</f>
        <v>15236.4256018169</v>
      </c>
      <c r="L830" s="337" t="n">
        <f aca="false">+[4]data1cf!K830</f>
        <v>15145.0244809409</v>
      </c>
      <c r="M830" s="337" t="n">
        <f aca="false">+[4]data1cf!L830</f>
        <v>15095.8897897363</v>
      </c>
      <c r="N830" s="337" t="n">
        <f aca="false">+[4]data1cf!M830</f>
        <v>15247.3929256944</v>
      </c>
      <c r="O830" s="337" t="n">
        <f aca="false">+[4]data1cf!N830</f>
        <v>15228.8749452142</v>
      </c>
      <c r="P830" s="337" t="n">
        <f aca="false">+[4]data1cf!O830</f>
        <v>15101.4092301762</v>
      </c>
      <c r="Q830" s="337" t="n">
        <f aca="false">+[4]data1cf!P830</f>
        <v>15235.1702922767</v>
      </c>
      <c r="R830" s="337" t="n">
        <f aca="false">+[4]data1cf!Q830</f>
        <v>1105.81465057586</v>
      </c>
      <c r="S830" s="337" t="n">
        <f aca="false">+[4]data1cf!R830</f>
        <v>0</v>
      </c>
      <c r="T830" s="337" t="n">
        <f aca="false">+[4]data1cf!S830</f>
        <v>0</v>
      </c>
      <c r="U830" s="337" t="n">
        <f aca="false">+[4]data1cf!T830</f>
        <v>0</v>
      </c>
      <c r="V830" s="337" t="n">
        <f aca="false">+[4]data1cf!U830</f>
        <v>0</v>
      </c>
      <c r="W830" s="337" t="n">
        <f aca="false">+[4]data1cf!V830</f>
        <v>0</v>
      </c>
      <c r="X830" s="337" t="n">
        <f aca="false">+[4]data1cf!W830</f>
        <v>0</v>
      </c>
      <c r="Y830" s="337" t="n">
        <f aca="false">+[4]data1cf!X830</f>
        <v>0</v>
      </c>
      <c r="Z830" s="337" t="n">
        <f aca="false">+[4]data1cf!Y830</f>
        <v>0</v>
      </c>
      <c r="AA830" s="337" t="n">
        <f aca="false">+[4]data1cf!Z830</f>
        <v>0</v>
      </c>
      <c r="AB830" s="337"/>
      <c r="AC830" s="338" t="n">
        <f aca="false">XNPV(0.1,B830:AA830,$B$1:$AA$1)</f>
        <v>21594.5475371122</v>
      </c>
      <c r="AD830" s="338" t="n">
        <f aca="false">SUMPRODUCT(B830:AA830,$B$1010:$AA$1010)</f>
        <v>54231.1005859886</v>
      </c>
      <c r="AE830" s="339" t="n">
        <f aca="false">SUMPRODUCT(B830:AA830,$B$1012:$AA$1012)</f>
        <v>53679.8369259888</v>
      </c>
      <c r="AF830" s="340" t="n">
        <f aca="false">XIRR(B830:AA830,$B$1:$AA$1)</f>
        <v>0.137962977095122</v>
      </c>
      <c r="AG830" s="341" t="n">
        <f aca="false">1-EXP(-(1/0.25)*(AD830/ABS($AD$1010)))</f>
        <v>0.9775712381829</v>
      </c>
    </row>
    <row r="831" customFormat="false" ht="12.75" hidden="false" customHeight="false" outlineLevel="0" collapsed="false">
      <c r="A831" s="332"/>
      <c r="B831" s="337" t="n">
        <f aca="false">+[4]data1cf!A831</f>
        <v>-92279.8933084169</v>
      </c>
      <c r="C831" s="337" t="n">
        <f aca="false">+[4]data1cf!B831</f>
        <v>15023.0330431307</v>
      </c>
      <c r="D831" s="337" t="n">
        <f aca="false">+[4]data1cf!C831</f>
        <v>16539.2034059918</v>
      </c>
      <c r="E831" s="337" t="n">
        <f aca="false">+[4]data1cf!D831</f>
        <v>16198.8450458394</v>
      </c>
      <c r="F831" s="337" t="n">
        <f aca="false">+[4]data1cf!E831</f>
        <v>15677.7714285442</v>
      </c>
      <c r="G831" s="337" t="n">
        <f aca="false">+[4]data1cf!F831</f>
        <v>15521.6554415332</v>
      </c>
      <c r="H831" s="337" t="n">
        <f aca="false">+[4]data1cf!G831</f>
        <v>15126.0357961073</v>
      </c>
      <c r="I831" s="337" t="n">
        <f aca="false">+[4]data1cf!H831</f>
        <v>15129.3495078996</v>
      </c>
      <c r="J831" s="337" t="n">
        <f aca="false">+[4]data1cf!I831</f>
        <v>14985.8718488456</v>
      </c>
      <c r="K831" s="337" t="n">
        <f aca="false">+[4]data1cf!J831</f>
        <v>15167.30894122</v>
      </c>
      <c r="L831" s="337" t="n">
        <f aca="false">+[4]data1cf!K831</f>
        <v>15182.7598067429</v>
      </c>
      <c r="M831" s="337" t="n">
        <f aca="false">+[4]data1cf!L831</f>
        <v>15136.1817594893</v>
      </c>
      <c r="N831" s="337" t="n">
        <f aca="false">+[4]data1cf!M831</f>
        <v>14912.2677236644</v>
      </c>
      <c r="O831" s="337" t="n">
        <f aca="false">+[4]data1cf!N831</f>
        <v>14994.0750597332</v>
      </c>
      <c r="P831" s="337" t="n">
        <f aca="false">+[4]data1cf!O831</f>
        <v>15023.9397343466</v>
      </c>
      <c r="Q831" s="337" t="n">
        <f aca="false">+[4]data1cf!P831</f>
        <v>15250.6951183917</v>
      </c>
      <c r="R831" s="337" t="n">
        <f aca="false">+[4]data1cf!Q831</f>
        <v>1058.41346429022</v>
      </c>
      <c r="S831" s="337" t="n">
        <f aca="false">+[4]data1cf!R831</f>
        <v>0</v>
      </c>
      <c r="T831" s="337" t="n">
        <f aca="false">+[4]data1cf!S831</f>
        <v>0</v>
      </c>
      <c r="U831" s="337" t="n">
        <f aca="false">+[4]data1cf!T831</f>
        <v>0</v>
      </c>
      <c r="V831" s="337" t="n">
        <f aca="false">+[4]data1cf!U831</f>
        <v>0</v>
      </c>
      <c r="W831" s="337" t="n">
        <f aca="false">+[4]data1cf!V831</f>
        <v>0</v>
      </c>
      <c r="X831" s="337" t="n">
        <f aca="false">+[4]data1cf!W831</f>
        <v>0</v>
      </c>
      <c r="Y831" s="337" t="n">
        <f aca="false">+[4]data1cf!X831</f>
        <v>0</v>
      </c>
      <c r="Z831" s="337" t="n">
        <f aca="false">+[4]data1cf!Y831</f>
        <v>0</v>
      </c>
      <c r="AA831" s="337" t="n">
        <f aca="false">+[4]data1cf!Z831</f>
        <v>0</v>
      </c>
      <c r="AB831" s="337"/>
      <c r="AC831" s="338" t="n">
        <f aca="false">XNPV(0.1,B831:AA831,$B$1:$AA$1)</f>
        <v>25327.2986236174</v>
      </c>
      <c r="AD831" s="338" t="n">
        <f aca="false">SUMPRODUCT(B831:AA831,$B$1010:$AA$1010)</f>
        <v>57797.0267188442</v>
      </c>
      <c r="AE831" s="339" t="n">
        <f aca="false">SUMPRODUCT(B831:AA831,$B$1012:$AA$1012)</f>
        <v>57248.7356451564</v>
      </c>
      <c r="AF831" s="340" t="n">
        <f aca="false">XIRR(B831:AA831,$B$1:$AA$1)</f>
        <v>0.146254512151037</v>
      </c>
      <c r="AG831" s="341" t="n">
        <f aca="false">1-EXP(-(1/0.25)*(AD831/ABS($AD$1010)))</f>
        <v>0.982527151378774</v>
      </c>
    </row>
    <row r="832" customFormat="false" ht="12.75" hidden="false" customHeight="false" outlineLevel="0" collapsed="false">
      <c r="A832" s="332"/>
      <c r="B832" s="337" t="n">
        <f aca="false">+[4]data1cf!A832</f>
        <v>-84082.4695467262</v>
      </c>
      <c r="C832" s="337" t="n">
        <f aca="false">+[4]data1cf!B832</f>
        <v>14898.2674801161</v>
      </c>
      <c r="D832" s="337" t="n">
        <f aca="false">+[4]data1cf!C832</f>
        <v>16240.6815394104</v>
      </c>
      <c r="E832" s="337" t="n">
        <f aca="false">+[4]data1cf!D832</f>
        <v>15910.3921452424</v>
      </c>
      <c r="F832" s="337" t="n">
        <f aca="false">+[4]data1cf!E832</f>
        <v>15475.640106763</v>
      </c>
      <c r="G832" s="337" t="n">
        <f aca="false">+[4]data1cf!F832</f>
        <v>15209.5564211728</v>
      </c>
      <c r="H832" s="337" t="n">
        <f aca="false">+[4]data1cf!G832</f>
        <v>14981.0409423406</v>
      </c>
      <c r="I832" s="337" t="n">
        <f aca="false">+[4]data1cf!H832</f>
        <v>14907.5319211029</v>
      </c>
      <c r="J832" s="337" t="n">
        <f aca="false">+[4]data1cf!I832</f>
        <v>14897.257639412</v>
      </c>
      <c r="K832" s="337" t="n">
        <f aca="false">+[4]data1cf!J832</f>
        <v>14820.1379196084</v>
      </c>
      <c r="L832" s="337" t="n">
        <f aca="false">+[4]data1cf!K832</f>
        <v>15136.7863874577</v>
      </c>
      <c r="M832" s="337" t="n">
        <f aca="false">+[4]data1cf!L832</f>
        <v>15046.65194093</v>
      </c>
      <c r="N832" s="337" t="n">
        <f aca="false">+[4]data1cf!M832</f>
        <v>14925.9209178375</v>
      </c>
      <c r="O832" s="337" t="n">
        <f aca="false">+[4]data1cf!N832</f>
        <v>14795.6164314413</v>
      </c>
      <c r="P832" s="337" t="n">
        <f aca="false">+[4]data1cf!O832</f>
        <v>15022.0317238249</v>
      </c>
      <c r="Q832" s="337" t="n">
        <f aca="false">+[4]data1cf!P832</f>
        <v>15036.0273118152</v>
      </c>
      <c r="R832" s="337" t="n">
        <f aca="false">+[4]data1cf!Q832</f>
        <v>964.392292713131</v>
      </c>
      <c r="S832" s="337" t="n">
        <f aca="false">+[4]data1cf!R832</f>
        <v>0</v>
      </c>
      <c r="T832" s="337" t="n">
        <f aca="false">+[4]data1cf!S832</f>
        <v>0</v>
      </c>
      <c r="U832" s="337" t="n">
        <f aca="false">+[4]data1cf!T832</f>
        <v>0</v>
      </c>
      <c r="V832" s="337" t="n">
        <f aca="false">+[4]data1cf!U832</f>
        <v>0</v>
      </c>
      <c r="W832" s="337" t="n">
        <f aca="false">+[4]data1cf!V832</f>
        <v>0</v>
      </c>
      <c r="X832" s="337" t="n">
        <f aca="false">+[4]data1cf!W832</f>
        <v>0</v>
      </c>
      <c r="Y832" s="337" t="n">
        <f aca="false">+[4]data1cf!X832</f>
        <v>0</v>
      </c>
      <c r="Z832" s="337" t="n">
        <f aca="false">+[4]data1cf!Y832</f>
        <v>0</v>
      </c>
      <c r="AA832" s="337" t="n">
        <f aca="false">+[4]data1cf!Z832</f>
        <v>0</v>
      </c>
      <c r="AB832" s="337"/>
      <c r="AC832" s="338" t="n">
        <f aca="false">XNPV(0.1,B832:AA832,$B$1:$AA$1)</f>
        <v>32057.7431171096</v>
      </c>
      <c r="AD832" s="338" t="n">
        <f aca="false">SUMPRODUCT(B832:AA832,$B$1010:$AA$1010)</f>
        <v>64168.2869961865</v>
      </c>
      <c r="AE832" s="339" t="n">
        <f aca="false">SUMPRODUCT(B832:AA832,$B$1012:$AA$1012)</f>
        <v>63625.869122256</v>
      </c>
      <c r="AF832" s="340" t="n">
        <f aca="false">XIRR(B832:AA832,$B$1:$AA$1)</f>
        <v>0.163201367110738</v>
      </c>
      <c r="AG832" s="341" t="n">
        <f aca="false">1-EXP(-(1/0.25)*(AD832/ABS($AD$1010)))</f>
        <v>0.988815655770825</v>
      </c>
    </row>
    <row r="833" customFormat="false" ht="12.75" hidden="false" customHeight="false" outlineLevel="0" collapsed="false">
      <c r="A833" s="332"/>
      <c r="B833" s="337" t="n">
        <f aca="false">+[4]data1cf!A833</f>
        <v>-99025.6189266758</v>
      </c>
      <c r="C833" s="337" t="n">
        <f aca="false">+[4]data1cf!B833</f>
        <v>15248.542522811</v>
      </c>
      <c r="D833" s="337" t="n">
        <f aca="false">+[4]data1cf!C833</f>
        <v>16794.5448384503</v>
      </c>
      <c r="E833" s="337" t="n">
        <f aca="false">+[4]data1cf!D833</f>
        <v>16420.9542432182</v>
      </c>
      <c r="F833" s="337" t="n">
        <f aca="false">+[4]data1cf!E833</f>
        <v>15981.4189179792</v>
      </c>
      <c r="G833" s="337" t="n">
        <f aca="false">+[4]data1cf!F833</f>
        <v>15655.7483060003</v>
      </c>
      <c r="H833" s="337" t="n">
        <f aca="false">+[4]data1cf!G833</f>
        <v>15329.3707995963</v>
      </c>
      <c r="I833" s="337" t="n">
        <f aca="false">+[4]data1cf!H833</f>
        <v>15245.5546916045</v>
      </c>
      <c r="J833" s="337" t="n">
        <f aca="false">+[4]data1cf!I833</f>
        <v>15324.7790926871</v>
      </c>
      <c r="K833" s="337" t="n">
        <f aca="false">+[4]data1cf!J833</f>
        <v>15197.2805544724</v>
      </c>
      <c r="L833" s="337" t="n">
        <f aca="false">+[4]data1cf!K833</f>
        <v>15311.3565846159</v>
      </c>
      <c r="M833" s="337" t="n">
        <f aca="false">+[4]data1cf!L833</f>
        <v>15310.9843612488</v>
      </c>
      <c r="N833" s="337" t="n">
        <f aca="false">+[4]data1cf!M833</f>
        <v>15265.9483856603</v>
      </c>
      <c r="O833" s="337" t="n">
        <f aca="false">+[4]data1cf!N833</f>
        <v>15326.307115877</v>
      </c>
      <c r="P833" s="337" t="n">
        <f aca="false">+[4]data1cf!O833</f>
        <v>15178.1437455007</v>
      </c>
      <c r="Q833" s="337" t="n">
        <f aca="false">+[4]data1cf!P833</f>
        <v>15160.9439648748</v>
      </c>
      <c r="R833" s="337" t="n">
        <f aca="false">+[4]data1cf!Q833</f>
        <v>1135.7842388414</v>
      </c>
      <c r="S833" s="337" t="n">
        <f aca="false">+[4]data1cf!R833</f>
        <v>0</v>
      </c>
      <c r="T833" s="337" t="n">
        <f aca="false">+[4]data1cf!S833</f>
        <v>0</v>
      </c>
      <c r="U833" s="337" t="n">
        <f aca="false">+[4]data1cf!T833</f>
        <v>0</v>
      </c>
      <c r="V833" s="337" t="n">
        <f aca="false">+[4]data1cf!U833</f>
        <v>0</v>
      </c>
      <c r="W833" s="337" t="n">
        <f aca="false">+[4]data1cf!V833</f>
        <v>0</v>
      </c>
      <c r="X833" s="337" t="n">
        <f aca="false">+[4]data1cf!W833</f>
        <v>0</v>
      </c>
      <c r="Y833" s="337" t="n">
        <f aca="false">+[4]data1cf!X833</f>
        <v>0</v>
      </c>
      <c r="Z833" s="337" t="n">
        <f aca="false">+[4]data1cf!Y833</f>
        <v>0</v>
      </c>
      <c r="AA833" s="337" t="n">
        <f aca="false">+[4]data1cf!Z833</f>
        <v>0</v>
      </c>
      <c r="AB833" s="337"/>
      <c r="AC833" s="338" t="n">
        <f aca="false">XNPV(0.1,B833:AA833,$B$1:$AA$1)</f>
        <v>20155.453166344</v>
      </c>
      <c r="AD833" s="338" t="n">
        <f aca="false">SUMPRODUCT(B833:AA833,$B$1010:$AA$1010)</f>
        <v>53033.4878697847</v>
      </c>
      <c r="AE833" s="339" t="n">
        <f aca="false">SUMPRODUCT(B833:AA833,$B$1012:$AA$1012)</f>
        <v>52478.4080834945</v>
      </c>
      <c r="AF833" s="340" t="n">
        <f aca="false">XIRR(B833:AA833,$B$1:$AA$1)</f>
        <v>0.134708850502134</v>
      </c>
      <c r="AG833" s="341" t="n">
        <f aca="false">1-EXP(-(1/0.25)*(AD833/ABS($AD$1010)))</f>
        <v>0.975609242046476</v>
      </c>
    </row>
    <row r="834" customFormat="false" ht="12.75" hidden="false" customHeight="false" outlineLevel="0" collapsed="false">
      <c r="A834" s="332"/>
      <c r="B834" s="337" t="n">
        <f aca="false">+[4]data1cf!A834</f>
        <v>-100970.577841215</v>
      </c>
      <c r="C834" s="337" t="n">
        <f aca="false">+[4]data1cf!B834</f>
        <v>15328.8561731286</v>
      </c>
      <c r="D834" s="337" t="n">
        <f aca="false">+[4]data1cf!C834</f>
        <v>16633.1518822079</v>
      </c>
      <c r="E834" s="337" t="n">
        <f aca="false">+[4]data1cf!D834</f>
        <v>16422.7679381882</v>
      </c>
      <c r="F834" s="337" t="n">
        <f aca="false">+[4]data1cf!E834</f>
        <v>15949.1792377258</v>
      </c>
      <c r="G834" s="337" t="n">
        <f aca="false">+[4]data1cf!F834</f>
        <v>15570.9600196475</v>
      </c>
      <c r="H834" s="337" t="n">
        <f aca="false">+[4]data1cf!G834</f>
        <v>15411.1901214724</v>
      </c>
      <c r="I834" s="337" t="n">
        <f aca="false">+[4]data1cf!H834</f>
        <v>15266.4545573091</v>
      </c>
      <c r="J834" s="337" t="n">
        <f aca="false">+[4]data1cf!I834</f>
        <v>15270.9597006338</v>
      </c>
      <c r="K834" s="337" t="n">
        <f aca="false">+[4]data1cf!J834</f>
        <v>15362.4252443891</v>
      </c>
      <c r="L834" s="337" t="n">
        <f aca="false">+[4]data1cf!K834</f>
        <v>15350.8833131226</v>
      </c>
      <c r="M834" s="337" t="n">
        <f aca="false">+[4]data1cf!L834</f>
        <v>15229.2596660673</v>
      </c>
      <c r="N834" s="337" t="n">
        <f aca="false">+[4]data1cf!M834</f>
        <v>15399.2636169061</v>
      </c>
      <c r="O834" s="337" t="n">
        <f aca="false">+[4]data1cf!N834</f>
        <v>15216.0326522892</v>
      </c>
      <c r="P834" s="337" t="n">
        <f aca="false">+[4]data1cf!O834</f>
        <v>15445.5806285747</v>
      </c>
      <c r="Q834" s="337" t="n">
        <f aca="false">+[4]data1cf!P834</f>
        <v>15319.3202939177</v>
      </c>
      <c r="R834" s="337" t="n">
        <f aca="false">+[4]data1cf!Q834</f>
        <v>1158.0921396076</v>
      </c>
      <c r="S834" s="337" t="n">
        <f aca="false">+[4]data1cf!R834</f>
        <v>0</v>
      </c>
      <c r="T834" s="337" t="n">
        <f aca="false">+[4]data1cf!S834</f>
        <v>0</v>
      </c>
      <c r="U834" s="337" t="n">
        <f aca="false">+[4]data1cf!T834</f>
        <v>0</v>
      </c>
      <c r="V834" s="337" t="n">
        <f aca="false">+[4]data1cf!U834</f>
        <v>0</v>
      </c>
      <c r="W834" s="337" t="n">
        <f aca="false">+[4]data1cf!V834</f>
        <v>0</v>
      </c>
      <c r="X834" s="337" t="n">
        <f aca="false">+[4]data1cf!W834</f>
        <v>0</v>
      </c>
      <c r="Y834" s="337" t="n">
        <f aca="false">+[4]data1cf!X834</f>
        <v>0</v>
      </c>
      <c r="Z834" s="337" t="n">
        <f aca="false">+[4]data1cf!Y834</f>
        <v>0</v>
      </c>
      <c r="AA834" s="337" t="n">
        <f aca="false">+[4]data1cf!Z834</f>
        <v>0</v>
      </c>
      <c r="AB834" s="337"/>
      <c r="AC834" s="338" t="n">
        <f aca="false">XNPV(0.1,B834:AA834,$B$1:$AA$1)</f>
        <v>18288.8691125074</v>
      </c>
      <c r="AD834" s="338" t="n">
        <f aca="false">SUMPRODUCT(B834:AA834,$B$1010:$AA$1010)</f>
        <v>51241.5325604421</v>
      </c>
      <c r="AE834" s="339" t="n">
        <f aca="false">SUMPRODUCT(B834:AA834,$B$1012:$AA$1012)</f>
        <v>50684.8969912505</v>
      </c>
      <c r="AF834" s="340" t="n">
        <f aca="false">XIRR(B834:AA834,$B$1:$AA$1)</f>
        <v>0.130942757658511</v>
      </c>
      <c r="AG834" s="341" t="n">
        <f aca="false">1-EXP(-(1/0.25)*(AD834/ABS($AD$1010)))</f>
        <v>0.972348445752438</v>
      </c>
    </row>
    <row r="835" customFormat="false" ht="12.75" hidden="false" customHeight="false" outlineLevel="0" collapsed="false">
      <c r="A835" s="332"/>
      <c r="B835" s="337" t="n">
        <f aca="false">+[4]data1cf!A835</f>
        <v>-89544.9804568267</v>
      </c>
      <c r="C835" s="337" t="n">
        <f aca="false">+[4]data1cf!B835</f>
        <v>15046.7934302373</v>
      </c>
      <c r="D835" s="337" t="n">
        <f aca="false">+[4]data1cf!C835</f>
        <v>16553.1198737537</v>
      </c>
      <c r="E835" s="337" t="n">
        <f aca="false">+[4]data1cf!D835</f>
        <v>16236.8358462907</v>
      </c>
      <c r="F835" s="337" t="n">
        <f aca="false">+[4]data1cf!E835</f>
        <v>15689.0634229213</v>
      </c>
      <c r="G835" s="337" t="n">
        <f aca="false">+[4]data1cf!F835</f>
        <v>15329.917225298</v>
      </c>
      <c r="H835" s="337" t="n">
        <f aca="false">+[4]data1cf!G835</f>
        <v>15231.8322016306</v>
      </c>
      <c r="I835" s="337" t="n">
        <f aca="false">+[4]data1cf!H835</f>
        <v>15046.7210212194</v>
      </c>
      <c r="J835" s="337" t="n">
        <f aca="false">+[4]data1cf!I835</f>
        <v>14825.7991269013</v>
      </c>
      <c r="K835" s="337" t="n">
        <f aca="false">+[4]data1cf!J835</f>
        <v>15114.1632315583</v>
      </c>
      <c r="L835" s="337" t="n">
        <f aca="false">+[4]data1cf!K835</f>
        <v>15080.5564152311</v>
      </c>
      <c r="M835" s="337" t="n">
        <f aca="false">+[4]data1cf!L835</f>
        <v>15149.9034829862</v>
      </c>
      <c r="N835" s="337" t="n">
        <f aca="false">+[4]data1cf!M835</f>
        <v>15228.3313248513</v>
      </c>
      <c r="O835" s="337" t="n">
        <f aca="false">+[4]data1cf!N835</f>
        <v>15192.393985014</v>
      </c>
      <c r="P835" s="337" t="n">
        <f aca="false">+[4]data1cf!O835</f>
        <v>15098.4683672529</v>
      </c>
      <c r="Q835" s="337" t="n">
        <f aca="false">+[4]data1cf!P835</f>
        <v>15010.456339541</v>
      </c>
      <c r="R835" s="337" t="n">
        <f aca="false">+[4]data1cf!Q835</f>
        <v>1027.04510784762</v>
      </c>
      <c r="S835" s="337" t="n">
        <f aca="false">+[4]data1cf!R835</f>
        <v>0</v>
      </c>
      <c r="T835" s="337" t="n">
        <f aca="false">+[4]data1cf!S835</f>
        <v>0</v>
      </c>
      <c r="U835" s="337" t="n">
        <f aca="false">+[4]data1cf!T835</f>
        <v>0</v>
      </c>
      <c r="V835" s="337" t="n">
        <f aca="false">+[4]data1cf!U835</f>
        <v>0</v>
      </c>
      <c r="W835" s="337" t="n">
        <f aca="false">+[4]data1cf!V835</f>
        <v>0</v>
      </c>
      <c r="X835" s="337" t="n">
        <f aca="false">+[4]data1cf!W835</f>
        <v>0</v>
      </c>
      <c r="Y835" s="337" t="n">
        <f aca="false">+[4]data1cf!X835</f>
        <v>0</v>
      </c>
      <c r="Z835" s="337" t="n">
        <f aca="false">+[4]data1cf!Y835</f>
        <v>0</v>
      </c>
      <c r="AA835" s="337" t="n">
        <f aca="false">+[4]data1cf!Z835</f>
        <v>0</v>
      </c>
      <c r="AB835" s="337"/>
      <c r="AC835" s="338" t="n">
        <f aca="false">XNPV(0.1,B835:AA835,$B$1:$AA$1)</f>
        <v>28011.4752166344</v>
      </c>
      <c r="AD835" s="338" t="n">
        <f aca="false">SUMPRODUCT(B835:AA835,$B$1010:$AA$1010)</f>
        <v>60463.1339852071</v>
      </c>
      <c r="AE835" s="339" t="n">
        <f aca="false">SUMPRODUCT(B835:AA835,$B$1012:$AA$1012)</f>
        <v>59914.9958514823</v>
      </c>
      <c r="AF835" s="340" t="n">
        <f aca="false">XIRR(B835:AA835,$B$1:$AA$1)</f>
        <v>0.152428728787774</v>
      </c>
      <c r="AG835" s="341" t="n">
        <f aca="false">1-EXP(-(1/0.25)*(AD835/ABS($AD$1010)))</f>
        <v>0.985502735308627</v>
      </c>
    </row>
    <row r="836" customFormat="false" ht="12.75" hidden="false" customHeight="false" outlineLevel="0" collapsed="false">
      <c r="A836" s="332"/>
      <c r="B836" s="337" t="n">
        <f aca="false">+[4]data1cf!A836</f>
        <v>-96235.3213396228</v>
      </c>
      <c r="C836" s="337" t="n">
        <f aca="false">+[4]data1cf!B836</f>
        <v>15427.6664943799</v>
      </c>
      <c r="D836" s="337" t="n">
        <f aca="false">+[4]data1cf!C836</f>
        <v>16734.0756702892</v>
      </c>
      <c r="E836" s="337" t="n">
        <f aca="false">+[4]data1cf!D836</f>
        <v>16158.986224989</v>
      </c>
      <c r="F836" s="337" t="n">
        <f aca="false">+[4]data1cf!E836</f>
        <v>15751.558506449</v>
      </c>
      <c r="G836" s="337" t="n">
        <f aca="false">+[4]data1cf!F836</f>
        <v>15514.2758411634</v>
      </c>
      <c r="H836" s="337" t="n">
        <f aca="false">+[4]data1cf!G836</f>
        <v>15327.677036967</v>
      </c>
      <c r="I836" s="337" t="n">
        <f aca="false">+[4]data1cf!H836</f>
        <v>15298.2502137471</v>
      </c>
      <c r="J836" s="337" t="n">
        <f aca="false">+[4]data1cf!I836</f>
        <v>15230.7059758584</v>
      </c>
      <c r="K836" s="337" t="n">
        <f aca="false">+[4]data1cf!J836</f>
        <v>15375.1371397037</v>
      </c>
      <c r="L836" s="337" t="n">
        <f aca="false">+[4]data1cf!K836</f>
        <v>15480.5851233627</v>
      </c>
      <c r="M836" s="337" t="n">
        <f aca="false">+[4]data1cf!L836</f>
        <v>15256.4888758324</v>
      </c>
      <c r="N836" s="337" t="n">
        <f aca="false">+[4]data1cf!M836</f>
        <v>15162.1126265094</v>
      </c>
      <c r="O836" s="337" t="n">
        <f aca="false">+[4]data1cf!N836</f>
        <v>15236.8418797736</v>
      </c>
      <c r="P836" s="337" t="n">
        <f aca="false">+[4]data1cf!O836</f>
        <v>15229.0168405908</v>
      </c>
      <c r="Q836" s="337" t="n">
        <f aca="false">+[4]data1cf!P836</f>
        <v>15517.2171797229</v>
      </c>
      <c r="R836" s="337" t="n">
        <f aca="false">+[4]data1cf!Q836</f>
        <v>1103.78064163694</v>
      </c>
      <c r="S836" s="337" t="n">
        <f aca="false">+[4]data1cf!R836</f>
        <v>0</v>
      </c>
      <c r="T836" s="337" t="n">
        <f aca="false">+[4]data1cf!S836</f>
        <v>0</v>
      </c>
      <c r="U836" s="337" t="n">
        <f aca="false">+[4]data1cf!T836</f>
        <v>0</v>
      </c>
      <c r="V836" s="337" t="n">
        <f aca="false">+[4]data1cf!U836</f>
        <v>0</v>
      </c>
      <c r="W836" s="337" t="n">
        <f aca="false">+[4]data1cf!V836</f>
        <v>0</v>
      </c>
      <c r="X836" s="337" t="n">
        <f aca="false">+[4]data1cf!W836</f>
        <v>0</v>
      </c>
      <c r="Y836" s="337" t="n">
        <f aca="false">+[4]data1cf!X836</f>
        <v>0</v>
      </c>
      <c r="Z836" s="337" t="n">
        <f aca="false">+[4]data1cf!Y836</f>
        <v>0</v>
      </c>
      <c r="AA836" s="337" t="n">
        <f aca="false">+[4]data1cf!Z836</f>
        <v>0</v>
      </c>
      <c r="AB836" s="337"/>
      <c r="AC836" s="338" t="n">
        <f aca="false">XNPV(0.1,B836:AA836,$B$1:$AA$1)</f>
        <v>22753.4600872266</v>
      </c>
      <c r="AD836" s="338" t="n">
        <f aca="false">SUMPRODUCT(B836:AA836,$B$1010:$AA$1010)</f>
        <v>55625.6529254565</v>
      </c>
      <c r="AE836" s="339" t="n">
        <f aca="false">SUMPRODUCT(B836:AA836,$B$1012:$AA$1012)</f>
        <v>55070.3101112994</v>
      </c>
      <c r="AF836" s="340" t="n">
        <f aca="false">XIRR(B836:AA836,$B$1:$AA$1)</f>
        <v>0.140051496249659</v>
      </c>
      <c r="AG836" s="341" t="n">
        <f aca="false">1-EXP(-(1/0.25)*(AD836/ABS($AD$1010)))</f>
        <v>0.979657877291437</v>
      </c>
    </row>
    <row r="837" customFormat="false" ht="12.75" hidden="false" customHeight="false" outlineLevel="0" collapsed="false">
      <c r="A837" s="332"/>
      <c r="B837" s="337" t="n">
        <f aca="false">+[4]data1cf!A837</f>
        <v>-96928.8077554381</v>
      </c>
      <c r="C837" s="337" t="n">
        <f aca="false">+[4]data1cf!B837</f>
        <v>15097.2447598272</v>
      </c>
      <c r="D837" s="337" t="n">
        <f aca="false">+[4]data1cf!C837</f>
        <v>16582.2028126877</v>
      </c>
      <c r="E837" s="337" t="n">
        <f aca="false">+[4]data1cf!D837</f>
        <v>16142.5406194742</v>
      </c>
      <c r="F837" s="337" t="n">
        <f aca="false">+[4]data1cf!E837</f>
        <v>16058.897726259</v>
      </c>
      <c r="G837" s="337" t="n">
        <f aca="false">+[4]data1cf!F837</f>
        <v>15546.7483578057</v>
      </c>
      <c r="H837" s="337" t="n">
        <f aca="false">+[4]data1cf!G837</f>
        <v>15475.1499711679</v>
      </c>
      <c r="I837" s="337" t="n">
        <f aca="false">+[4]data1cf!H837</f>
        <v>15187.6705556547</v>
      </c>
      <c r="J837" s="337" t="n">
        <f aca="false">+[4]data1cf!I837</f>
        <v>15191.06910689</v>
      </c>
      <c r="K837" s="337" t="n">
        <f aca="false">+[4]data1cf!J837</f>
        <v>15195.6803825418</v>
      </c>
      <c r="L837" s="337" t="n">
        <f aca="false">+[4]data1cf!K837</f>
        <v>15280.1278493312</v>
      </c>
      <c r="M837" s="337" t="n">
        <f aca="false">+[4]data1cf!L837</f>
        <v>15306.7144882269</v>
      </c>
      <c r="N837" s="337" t="n">
        <f aca="false">+[4]data1cf!M837</f>
        <v>15334.220711971</v>
      </c>
      <c r="O837" s="337" t="n">
        <f aca="false">+[4]data1cf!N837</f>
        <v>15251.3686178608</v>
      </c>
      <c r="P837" s="337" t="n">
        <f aca="false">+[4]data1cf!O837</f>
        <v>15189.0002449355</v>
      </c>
      <c r="Q837" s="337" t="n">
        <f aca="false">+[4]data1cf!P837</f>
        <v>15296.7865790898</v>
      </c>
      <c r="R837" s="337" t="n">
        <f aca="false">+[4]data1cf!Q837</f>
        <v>1111.73465343177</v>
      </c>
      <c r="S837" s="337" t="n">
        <f aca="false">+[4]data1cf!R837</f>
        <v>0</v>
      </c>
      <c r="T837" s="337" t="n">
        <f aca="false">+[4]data1cf!S837</f>
        <v>0</v>
      </c>
      <c r="U837" s="337" t="n">
        <f aca="false">+[4]data1cf!T837</f>
        <v>0</v>
      </c>
      <c r="V837" s="337" t="n">
        <f aca="false">+[4]data1cf!U837</f>
        <v>0</v>
      </c>
      <c r="W837" s="337" t="n">
        <f aca="false">+[4]data1cf!V837</f>
        <v>0</v>
      </c>
      <c r="X837" s="337" t="n">
        <f aca="false">+[4]data1cf!W837</f>
        <v>0</v>
      </c>
      <c r="Y837" s="337" t="n">
        <f aca="false">+[4]data1cf!X837</f>
        <v>0</v>
      </c>
      <c r="Z837" s="337" t="n">
        <f aca="false">+[4]data1cf!Y837</f>
        <v>0</v>
      </c>
      <c r="AA837" s="337" t="n">
        <f aca="false">+[4]data1cf!Z837</f>
        <v>0</v>
      </c>
      <c r="AB837" s="337"/>
      <c r="AC837" s="338" t="n">
        <f aca="false">XNPV(0.1,B837:AA837,$B$1:$AA$1)</f>
        <v>21721.5670565663</v>
      </c>
      <c r="AD837" s="338" t="n">
        <f aca="false">SUMPRODUCT(B837:AA837,$B$1010:$AA$1010)</f>
        <v>54543.6092374485</v>
      </c>
      <c r="AE837" s="339" t="n">
        <f aca="false">SUMPRODUCT(B837:AA837,$B$1012:$AA$1012)</f>
        <v>53989.2265210335</v>
      </c>
      <c r="AF837" s="340" t="n">
        <f aca="false">XIRR(B837:AA837,$B$1:$AA$1)</f>
        <v>0.137971796739532</v>
      </c>
      <c r="AG837" s="341" t="n">
        <f aca="false">1-EXP(-(1/0.25)*(AD837/ABS($AD$1010)))</f>
        <v>0.978056709346444</v>
      </c>
    </row>
    <row r="838" customFormat="false" ht="12.75" hidden="false" customHeight="false" outlineLevel="0" collapsed="false">
      <c r="A838" s="332"/>
      <c r="B838" s="337" t="n">
        <f aca="false">+[4]data1cf!A838</f>
        <v>-101208.306974041</v>
      </c>
      <c r="C838" s="337" t="n">
        <f aca="false">+[4]data1cf!B838</f>
        <v>15263.3215313876</v>
      </c>
      <c r="D838" s="337" t="n">
        <f aca="false">+[4]data1cf!C838</f>
        <v>16841.3970263689</v>
      </c>
      <c r="E838" s="337" t="n">
        <f aca="false">+[4]data1cf!D838</f>
        <v>16401.072961989</v>
      </c>
      <c r="F838" s="337" t="n">
        <f aca="false">+[4]data1cf!E838</f>
        <v>16037.9834591857</v>
      </c>
      <c r="G838" s="337" t="n">
        <f aca="false">+[4]data1cf!F838</f>
        <v>15668.2732998933</v>
      </c>
      <c r="H838" s="337" t="n">
        <f aca="false">+[4]data1cf!G838</f>
        <v>15360.4993405255</v>
      </c>
      <c r="I838" s="337" t="n">
        <f aca="false">+[4]data1cf!H838</f>
        <v>15388.7284293464</v>
      </c>
      <c r="J838" s="337" t="n">
        <f aca="false">+[4]data1cf!I838</f>
        <v>15330.3023581263</v>
      </c>
      <c r="K838" s="337" t="n">
        <f aca="false">+[4]data1cf!J838</f>
        <v>15327.9826920141</v>
      </c>
      <c r="L838" s="337" t="n">
        <f aca="false">+[4]data1cf!K838</f>
        <v>15268.5778049749</v>
      </c>
      <c r="M838" s="337" t="n">
        <f aca="false">+[4]data1cf!L838</f>
        <v>15245.4989391517</v>
      </c>
      <c r="N838" s="337" t="n">
        <f aca="false">+[4]data1cf!M838</f>
        <v>15392.9251063814</v>
      </c>
      <c r="O838" s="337" t="n">
        <f aca="false">+[4]data1cf!N838</f>
        <v>15317.8552348768</v>
      </c>
      <c r="P838" s="337" t="n">
        <f aca="false">+[4]data1cf!O838</f>
        <v>15370.0608626306</v>
      </c>
      <c r="Q838" s="337" t="n">
        <f aca="false">+[4]data1cf!P838</f>
        <v>15275.6746208356</v>
      </c>
      <c r="R838" s="337" t="n">
        <f aca="false">+[4]data1cf!Q838</f>
        <v>1160.81879766947</v>
      </c>
      <c r="S838" s="337" t="n">
        <f aca="false">+[4]data1cf!R838</f>
        <v>0</v>
      </c>
      <c r="T838" s="337" t="n">
        <f aca="false">+[4]data1cf!S838</f>
        <v>0</v>
      </c>
      <c r="U838" s="337" t="n">
        <f aca="false">+[4]data1cf!T838</f>
        <v>0</v>
      </c>
      <c r="V838" s="337" t="n">
        <f aca="false">+[4]data1cf!U838</f>
        <v>0</v>
      </c>
      <c r="W838" s="337" t="n">
        <f aca="false">+[4]data1cf!V838</f>
        <v>0</v>
      </c>
      <c r="X838" s="337" t="n">
        <f aca="false">+[4]data1cf!W838</f>
        <v>0</v>
      </c>
      <c r="Y838" s="337" t="n">
        <f aca="false">+[4]data1cf!X838</f>
        <v>0</v>
      </c>
      <c r="Z838" s="337" t="n">
        <f aca="false">+[4]data1cf!Y838</f>
        <v>0</v>
      </c>
      <c r="AA838" s="337" t="n">
        <f aca="false">+[4]data1cf!Z838</f>
        <v>0</v>
      </c>
      <c r="AB838" s="337"/>
      <c r="AC838" s="338" t="n">
        <f aca="false">XNPV(0.1,B838:AA838,$B$1:$AA$1)</f>
        <v>18287.279463827</v>
      </c>
      <c r="AD838" s="338" t="n">
        <f aca="false">SUMPRODUCT(B838:AA838,$B$1010:$AA$1010)</f>
        <v>51280.0972614239</v>
      </c>
      <c r="AE838" s="339" t="n">
        <f aca="false">SUMPRODUCT(B838:AA838,$B$1012:$AA$1012)</f>
        <v>50722.9578514011</v>
      </c>
      <c r="AF838" s="340" t="n">
        <f aca="false">XIRR(B838:AA838,$B$1:$AA$1)</f>
        <v>0.130897147204548</v>
      </c>
      <c r="AG838" s="341" t="n">
        <f aca="false">1-EXP(-(1/0.25)*(AD838/ABS($AD$1010)))</f>
        <v>0.972423015463941</v>
      </c>
    </row>
    <row r="839" customFormat="false" ht="12.75" hidden="false" customHeight="false" outlineLevel="0" collapsed="false">
      <c r="A839" s="332"/>
      <c r="B839" s="337" t="n">
        <f aca="false">+[4]data1cf!A839</f>
        <v>-96171.9801889369</v>
      </c>
      <c r="C839" s="337" t="n">
        <f aca="false">+[4]data1cf!B839</f>
        <v>15305.360689907</v>
      </c>
      <c r="D839" s="337" t="n">
        <f aca="false">+[4]data1cf!C839</f>
        <v>16540.2537415933</v>
      </c>
      <c r="E839" s="337" t="n">
        <f aca="false">+[4]data1cf!D839</f>
        <v>16002.9157804734</v>
      </c>
      <c r="F839" s="337" t="n">
        <f aca="false">+[4]data1cf!E839</f>
        <v>15933.2909565814</v>
      </c>
      <c r="G839" s="337" t="n">
        <f aca="false">+[4]data1cf!F839</f>
        <v>15579.4480657912</v>
      </c>
      <c r="H839" s="337" t="n">
        <f aca="false">+[4]data1cf!G839</f>
        <v>15216.6556225301</v>
      </c>
      <c r="I839" s="337" t="n">
        <f aca="false">+[4]data1cf!H839</f>
        <v>15041.2316492098</v>
      </c>
      <c r="J839" s="337" t="n">
        <f aca="false">+[4]data1cf!I839</f>
        <v>15143.7090097493</v>
      </c>
      <c r="K839" s="337" t="n">
        <f aca="false">+[4]data1cf!J839</f>
        <v>15288.4001778336</v>
      </c>
      <c r="L839" s="337" t="n">
        <f aca="false">+[4]data1cf!K839</f>
        <v>15114.1639580318</v>
      </c>
      <c r="M839" s="337" t="n">
        <f aca="false">+[4]data1cf!L839</f>
        <v>15279.8951261366</v>
      </c>
      <c r="N839" s="337" t="n">
        <f aca="false">+[4]data1cf!M839</f>
        <v>15104.2884520305</v>
      </c>
      <c r="O839" s="337" t="n">
        <f aca="false">+[4]data1cf!N839</f>
        <v>15478.3292885921</v>
      </c>
      <c r="P839" s="337" t="n">
        <f aca="false">+[4]data1cf!O839</f>
        <v>15481.7441951267</v>
      </c>
      <c r="Q839" s="337" t="n">
        <f aca="false">+[4]data1cf!P839</f>
        <v>15264.9868246368</v>
      </c>
      <c r="R839" s="337" t="n">
        <f aca="false">+[4]data1cf!Q839</f>
        <v>1103.05414397503</v>
      </c>
      <c r="S839" s="337" t="n">
        <f aca="false">+[4]data1cf!R839</f>
        <v>0</v>
      </c>
      <c r="T839" s="337" t="n">
        <f aca="false">+[4]data1cf!S839</f>
        <v>0</v>
      </c>
      <c r="U839" s="337" t="n">
        <f aca="false">+[4]data1cf!T839</f>
        <v>0</v>
      </c>
      <c r="V839" s="337" t="n">
        <f aca="false">+[4]data1cf!U839</f>
        <v>0</v>
      </c>
      <c r="W839" s="337" t="n">
        <f aca="false">+[4]data1cf!V839</f>
        <v>0</v>
      </c>
      <c r="X839" s="337" t="n">
        <f aca="false">+[4]data1cf!W839</f>
        <v>0</v>
      </c>
      <c r="Y839" s="337" t="n">
        <f aca="false">+[4]data1cf!X839</f>
        <v>0</v>
      </c>
      <c r="Z839" s="337" t="n">
        <f aca="false">+[4]data1cf!Y839</f>
        <v>0</v>
      </c>
      <c r="AA839" s="337" t="n">
        <f aca="false">+[4]data1cf!Z839</f>
        <v>0</v>
      </c>
      <c r="AB839" s="337"/>
      <c r="AC839" s="338" t="n">
        <f aca="false">XNPV(0.1,B839:AA839,$B$1:$AA$1)</f>
        <v>22245.5339498192</v>
      </c>
      <c r="AD839" s="338" t="n">
        <f aca="false">SUMPRODUCT(B839:AA839,$B$1010:$AA$1010)</f>
        <v>54992.7855698738</v>
      </c>
      <c r="AE839" s="339" t="n">
        <f aca="false">SUMPRODUCT(B839:AA839,$B$1012:$AA$1012)</f>
        <v>54439.3356594636</v>
      </c>
      <c r="AF839" s="340" t="n">
        <f aca="false">XIRR(B839:AA839,$B$1:$AA$1)</f>
        <v>0.139162910354264</v>
      </c>
      <c r="AG839" s="341" t="n">
        <f aca="false">1-EXP(-(1/0.25)*(AD839/ABS($AD$1010)))</f>
        <v>0.978736141170611</v>
      </c>
    </row>
    <row r="840" customFormat="false" ht="12.75" hidden="false" customHeight="false" outlineLevel="0" collapsed="false">
      <c r="A840" s="332"/>
      <c r="B840" s="337" t="n">
        <f aca="false">+[4]data1cf!A840</f>
        <v>-100013.254186112</v>
      </c>
      <c r="C840" s="337" t="n">
        <f aca="false">+[4]data1cf!B840</f>
        <v>15213.3959632634</v>
      </c>
      <c r="D840" s="337" t="n">
        <f aca="false">+[4]data1cf!C840</f>
        <v>16727.1335483315</v>
      </c>
      <c r="E840" s="337" t="n">
        <f aca="false">+[4]data1cf!D840</f>
        <v>16206.6814614911</v>
      </c>
      <c r="F840" s="337" t="n">
        <f aca="false">+[4]data1cf!E840</f>
        <v>16124.2346843947</v>
      </c>
      <c r="G840" s="337" t="n">
        <f aca="false">+[4]data1cf!F840</f>
        <v>15589.632816038</v>
      </c>
      <c r="H840" s="337" t="n">
        <f aca="false">+[4]data1cf!G840</f>
        <v>15484.0752143035</v>
      </c>
      <c r="I840" s="337" t="n">
        <f aca="false">+[4]data1cf!H840</f>
        <v>15612.4496865736</v>
      </c>
      <c r="J840" s="337" t="n">
        <f aca="false">+[4]data1cf!I840</f>
        <v>15150.8295434093</v>
      </c>
      <c r="K840" s="337" t="n">
        <f aca="false">+[4]data1cf!J840</f>
        <v>15142.9997104434</v>
      </c>
      <c r="L840" s="337" t="n">
        <f aca="false">+[4]data1cf!K840</f>
        <v>15330.5137109941</v>
      </c>
      <c r="M840" s="337" t="n">
        <f aca="false">+[4]data1cf!L840</f>
        <v>15335.2480545758</v>
      </c>
      <c r="N840" s="337" t="n">
        <f aca="false">+[4]data1cf!M840</f>
        <v>15353.7401419375</v>
      </c>
      <c r="O840" s="337" t="n">
        <f aca="false">+[4]data1cf!N840</f>
        <v>15435.4230793852</v>
      </c>
      <c r="P840" s="337" t="n">
        <f aca="false">+[4]data1cf!O840</f>
        <v>15365.7801973761</v>
      </c>
      <c r="Q840" s="337" t="n">
        <f aca="false">+[4]data1cf!P840</f>
        <v>15478.0177257268</v>
      </c>
      <c r="R840" s="337" t="n">
        <f aca="false">+[4]data1cf!Q840</f>
        <v>1147.11202021303</v>
      </c>
      <c r="S840" s="337" t="n">
        <f aca="false">+[4]data1cf!R840</f>
        <v>0</v>
      </c>
      <c r="T840" s="337" t="n">
        <f aca="false">+[4]data1cf!S840</f>
        <v>0</v>
      </c>
      <c r="U840" s="337" t="n">
        <f aca="false">+[4]data1cf!T840</f>
        <v>0</v>
      </c>
      <c r="V840" s="337" t="n">
        <f aca="false">+[4]data1cf!U840</f>
        <v>0</v>
      </c>
      <c r="W840" s="337" t="n">
        <f aca="false">+[4]data1cf!V840</f>
        <v>0</v>
      </c>
      <c r="X840" s="337" t="n">
        <f aca="false">+[4]data1cf!W840</f>
        <v>0</v>
      </c>
      <c r="Y840" s="337" t="n">
        <f aca="false">+[4]data1cf!X840</f>
        <v>0</v>
      </c>
      <c r="Z840" s="337" t="n">
        <f aca="false">+[4]data1cf!Y840</f>
        <v>0</v>
      </c>
      <c r="AA840" s="337" t="n">
        <f aca="false">+[4]data1cf!Z840</f>
        <v>0</v>
      </c>
      <c r="AB840" s="337"/>
      <c r="AC840" s="338" t="n">
        <f aca="false">XNPV(0.1,B840:AA840,$B$1:$AA$1)</f>
        <v>19350.1044745392</v>
      </c>
      <c r="AD840" s="338" t="n">
        <f aca="false">SUMPRODUCT(B840:AA840,$B$1010:$AA$1010)</f>
        <v>52371.6962977076</v>
      </c>
      <c r="AE840" s="339" t="n">
        <f aca="false">SUMPRODUCT(B840:AA840,$B$1012:$AA$1012)</f>
        <v>51813.8612377867</v>
      </c>
      <c r="AF840" s="340" t="n">
        <f aca="false">XIRR(B840:AA840,$B$1:$AA$1)</f>
        <v>0.132942685761801</v>
      </c>
      <c r="AG840" s="341" t="n">
        <f aca="false">1-EXP(-(1/0.25)*(AD840/ABS($AD$1010)))</f>
        <v>0.97445236476283</v>
      </c>
    </row>
    <row r="841" customFormat="false" ht="12.75" hidden="false" customHeight="false" outlineLevel="0" collapsed="false">
      <c r="A841" s="332"/>
      <c r="B841" s="337" t="n">
        <f aca="false">+[4]data1cf!A841</f>
        <v>-86076.3019932184</v>
      </c>
      <c r="C841" s="337" t="n">
        <f aca="false">+[4]data1cf!B841</f>
        <v>14994.9665146132</v>
      </c>
      <c r="D841" s="337" t="n">
        <f aca="false">+[4]data1cf!C841</f>
        <v>16158.1196374088</v>
      </c>
      <c r="E841" s="337" t="n">
        <f aca="false">+[4]data1cf!D841</f>
        <v>15926.5770864815</v>
      </c>
      <c r="F841" s="337" t="n">
        <f aca="false">+[4]data1cf!E841</f>
        <v>15700.1281000374</v>
      </c>
      <c r="G841" s="337" t="n">
        <f aca="false">+[4]data1cf!F841</f>
        <v>15273.8725956188</v>
      </c>
      <c r="H841" s="337" t="n">
        <f aca="false">+[4]data1cf!G841</f>
        <v>15020.6411363208</v>
      </c>
      <c r="I841" s="337" t="n">
        <f aca="false">+[4]data1cf!H841</f>
        <v>14761.8557084591</v>
      </c>
      <c r="J841" s="337" t="n">
        <f aca="false">+[4]data1cf!I841</f>
        <v>14963.8325283493</v>
      </c>
      <c r="K841" s="337" t="n">
        <f aca="false">+[4]data1cf!J841</f>
        <v>14897.5334485725</v>
      </c>
      <c r="L841" s="337" t="n">
        <f aca="false">+[4]data1cf!K841</f>
        <v>15056.7998575638</v>
      </c>
      <c r="M841" s="337" t="n">
        <f aca="false">+[4]data1cf!L841</f>
        <v>15135.7994172915</v>
      </c>
      <c r="N841" s="337" t="n">
        <f aca="false">+[4]data1cf!M841</f>
        <v>14973.9194582613</v>
      </c>
      <c r="O841" s="337" t="n">
        <f aca="false">+[4]data1cf!N841</f>
        <v>15090.9726940211</v>
      </c>
      <c r="P841" s="337" t="n">
        <f aca="false">+[4]data1cf!O841</f>
        <v>15147.0549730057</v>
      </c>
      <c r="Q841" s="337" t="n">
        <f aca="false">+[4]data1cf!P841</f>
        <v>15051.8911409677</v>
      </c>
      <c r="R841" s="337" t="n">
        <f aca="false">+[4]data1cf!Q841</f>
        <v>987.260753341418</v>
      </c>
      <c r="S841" s="337" t="n">
        <f aca="false">+[4]data1cf!R841</f>
        <v>0</v>
      </c>
      <c r="T841" s="337" t="n">
        <f aca="false">+[4]data1cf!S841</f>
        <v>0</v>
      </c>
      <c r="U841" s="337" t="n">
        <f aca="false">+[4]data1cf!T841</f>
        <v>0</v>
      </c>
      <c r="V841" s="337" t="n">
        <f aca="false">+[4]data1cf!U841</f>
        <v>0</v>
      </c>
      <c r="W841" s="337" t="n">
        <f aca="false">+[4]data1cf!V841</f>
        <v>0</v>
      </c>
      <c r="X841" s="337" t="n">
        <f aca="false">+[4]data1cf!W841</f>
        <v>0</v>
      </c>
      <c r="Y841" s="337" t="n">
        <f aca="false">+[4]data1cf!X841</f>
        <v>0</v>
      </c>
      <c r="Z841" s="337" t="n">
        <f aca="false">+[4]data1cf!Y841</f>
        <v>0</v>
      </c>
      <c r="AA841" s="337" t="n">
        <f aca="false">+[4]data1cf!Z841</f>
        <v>0</v>
      </c>
      <c r="AB841" s="337"/>
      <c r="AC841" s="338" t="n">
        <f aca="false">XNPV(0.1,B841:AA841,$B$1:$AA$1)</f>
        <v>30443.2765742886</v>
      </c>
      <c r="AD841" s="338" t="n">
        <f aca="false">SUMPRODUCT(B841:AA841,$B$1010:$AA$1010)</f>
        <v>62676.5165794911</v>
      </c>
      <c r="AE841" s="339" t="n">
        <f aca="false">SUMPRODUCT(B841:AA841,$B$1012:$AA$1012)</f>
        <v>62131.8474880472</v>
      </c>
      <c r="AF841" s="340" t="n">
        <f aca="false">XIRR(B841:AA841,$B$1:$AA$1)</f>
        <v>0.158804230326514</v>
      </c>
      <c r="AG841" s="341" t="n">
        <f aca="false">1-EXP(-(1/0.25)*(AD841/ABS($AD$1010)))</f>
        <v>0.987584162940692</v>
      </c>
    </row>
    <row r="842" customFormat="false" ht="12.75" hidden="false" customHeight="false" outlineLevel="0" collapsed="false">
      <c r="A842" s="332"/>
      <c r="B842" s="337" t="n">
        <f aca="false">+[4]data1cf!A842</f>
        <v>-90662.8247540783</v>
      </c>
      <c r="C842" s="337" t="n">
        <f aca="false">+[4]data1cf!B842</f>
        <v>14848.0343797169</v>
      </c>
      <c r="D842" s="337" t="n">
        <f aca="false">+[4]data1cf!C842</f>
        <v>16348.8206907279</v>
      </c>
      <c r="E842" s="337" t="n">
        <f aca="false">+[4]data1cf!D842</f>
        <v>15984.5648783533</v>
      </c>
      <c r="F842" s="337" t="n">
        <f aca="false">+[4]data1cf!E842</f>
        <v>15621.0343497726</v>
      </c>
      <c r="G842" s="337" t="n">
        <f aca="false">+[4]data1cf!F842</f>
        <v>15417.0802719491</v>
      </c>
      <c r="H842" s="337" t="n">
        <f aca="false">+[4]data1cf!G842</f>
        <v>15112.1946216141</v>
      </c>
      <c r="I842" s="337" t="n">
        <f aca="false">+[4]data1cf!H842</f>
        <v>14903.7917475086</v>
      </c>
      <c r="J842" s="337" t="n">
        <f aca="false">+[4]data1cf!I842</f>
        <v>14817.9102068955</v>
      </c>
      <c r="K842" s="337" t="n">
        <f aca="false">+[4]data1cf!J842</f>
        <v>15256.8512934996</v>
      </c>
      <c r="L842" s="337" t="n">
        <f aca="false">+[4]data1cf!K842</f>
        <v>15109.7093705613</v>
      </c>
      <c r="M842" s="337" t="n">
        <f aca="false">+[4]data1cf!L842</f>
        <v>15200.0150109129</v>
      </c>
      <c r="N842" s="337" t="n">
        <f aca="false">+[4]data1cf!M842</f>
        <v>15061.0080896418</v>
      </c>
      <c r="O842" s="337" t="n">
        <f aca="false">+[4]data1cf!N842</f>
        <v>14985.8082525828</v>
      </c>
      <c r="P842" s="337" t="n">
        <f aca="false">+[4]data1cf!O842</f>
        <v>15078.4271036611</v>
      </c>
      <c r="Q842" s="337" t="n">
        <f aca="false">+[4]data1cf!P842</f>
        <v>15132.941307971</v>
      </c>
      <c r="R842" s="337" t="n">
        <f aca="false">+[4]data1cf!Q842</f>
        <v>1039.86633479938</v>
      </c>
      <c r="S842" s="337" t="n">
        <f aca="false">+[4]data1cf!R842</f>
        <v>0</v>
      </c>
      <c r="T842" s="337" t="n">
        <f aca="false">+[4]data1cf!S842</f>
        <v>0</v>
      </c>
      <c r="U842" s="337" t="n">
        <f aca="false">+[4]data1cf!T842</f>
        <v>0</v>
      </c>
      <c r="V842" s="337" t="n">
        <f aca="false">+[4]data1cf!U842</f>
        <v>0</v>
      </c>
      <c r="W842" s="337" t="n">
        <f aca="false">+[4]data1cf!V842</f>
        <v>0</v>
      </c>
      <c r="X842" s="337" t="n">
        <f aca="false">+[4]data1cf!W842</f>
        <v>0</v>
      </c>
      <c r="Y842" s="337" t="n">
        <f aca="false">+[4]data1cf!X842</f>
        <v>0</v>
      </c>
      <c r="Z842" s="337" t="n">
        <f aca="false">+[4]data1cf!Y842</f>
        <v>0</v>
      </c>
      <c r="AA842" s="337" t="n">
        <f aca="false">+[4]data1cf!Z842</f>
        <v>0</v>
      </c>
      <c r="AB842" s="337"/>
      <c r="AC842" s="338" t="n">
        <f aca="false">XNPV(0.1,B842:AA842,$B$1:$AA$1)</f>
        <v>26220.8329403451</v>
      </c>
      <c r="AD842" s="338" t="n">
        <f aca="false">SUMPRODUCT(B842:AA842,$B$1010:$AA$1010)</f>
        <v>58577.4602471485</v>
      </c>
      <c r="AE842" s="339" t="n">
        <f aca="false">SUMPRODUCT(B842:AA842,$B$1012:$AA$1012)</f>
        <v>58030.7394397272</v>
      </c>
      <c r="AF842" s="340" t="n">
        <f aca="false">XIRR(B842:AA842,$B$1:$AA$1)</f>
        <v>0.148477397037288</v>
      </c>
      <c r="AG842" s="341" t="n">
        <f aca="false">1-EXP(-(1/0.25)*(AD842/ABS($AD$1010)))</f>
        <v>0.983456387724964</v>
      </c>
    </row>
    <row r="843" customFormat="false" ht="12.75" hidden="false" customHeight="false" outlineLevel="0" collapsed="false">
      <c r="A843" s="332"/>
      <c r="B843" s="337" t="n">
        <f aca="false">+[4]data1cf!A843</f>
        <v>-94255.9920769213</v>
      </c>
      <c r="C843" s="337" t="n">
        <f aca="false">+[4]data1cf!B843</f>
        <v>15156.6228152098</v>
      </c>
      <c r="D843" s="337" t="n">
        <f aca="false">+[4]data1cf!C843</f>
        <v>16527.9093835991</v>
      </c>
      <c r="E843" s="337" t="n">
        <f aca="false">+[4]data1cf!D843</f>
        <v>16245.5318182361</v>
      </c>
      <c r="F843" s="337" t="n">
        <f aca="false">+[4]data1cf!E843</f>
        <v>15807.5737941533</v>
      </c>
      <c r="G843" s="337" t="n">
        <f aca="false">+[4]data1cf!F843</f>
        <v>15390.4939636799</v>
      </c>
      <c r="H843" s="337" t="n">
        <f aca="false">+[4]data1cf!G843</f>
        <v>15369.9082147821</v>
      </c>
      <c r="I843" s="337" t="n">
        <f aca="false">+[4]data1cf!H843</f>
        <v>15029.1637416761</v>
      </c>
      <c r="J843" s="337" t="n">
        <f aca="false">+[4]data1cf!I843</f>
        <v>15346.5393959336</v>
      </c>
      <c r="K843" s="337" t="n">
        <f aca="false">+[4]data1cf!J843</f>
        <v>15037.1759422463</v>
      </c>
      <c r="L843" s="337" t="n">
        <f aca="false">+[4]data1cf!K843</f>
        <v>15207.8101838636</v>
      </c>
      <c r="M843" s="337" t="n">
        <f aca="false">+[4]data1cf!L843</f>
        <v>15030.7428867801</v>
      </c>
      <c r="N843" s="337" t="n">
        <f aca="false">+[4]data1cf!M843</f>
        <v>15063.8079952173</v>
      </c>
      <c r="O843" s="337" t="n">
        <f aca="false">+[4]data1cf!N843</f>
        <v>15340.4293383666</v>
      </c>
      <c r="P843" s="337" t="n">
        <f aca="false">+[4]data1cf!O843</f>
        <v>15247.2452957099</v>
      </c>
      <c r="Q843" s="337" t="n">
        <f aca="false">+[4]data1cf!P843</f>
        <v>15346.1474440174</v>
      </c>
      <c r="R843" s="337" t="n">
        <f aca="false">+[4]data1cf!Q843</f>
        <v>1081.07852672546</v>
      </c>
      <c r="S843" s="337" t="n">
        <f aca="false">+[4]data1cf!R843</f>
        <v>0</v>
      </c>
      <c r="T843" s="337" t="n">
        <f aca="false">+[4]data1cf!S843</f>
        <v>0</v>
      </c>
      <c r="U843" s="337" t="n">
        <f aca="false">+[4]data1cf!T843</f>
        <v>0</v>
      </c>
      <c r="V843" s="337" t="n">
        <f aca="false">+[4]data1cf!U843</f>
        <v>0</v>
      </c>
      <c r="W843" s="337" t="n">
        <f aca="false">+[4]data1cf!V843</f>
        <v>0</v>
      </c>
      <c r="X843" s="337" t="n">
        <f aca="false">+[4]data1cf!W843</f>
        <v>0</v>
      </c>
      <c r="Y843" s="337" t="n">
        <f aca="false">+[4]data1cf!X843</f>
        <v>0</v>
      </c>
      <c r="Z843" s="337" t="n">
        <f aca="false">+[4]data1cf!Y843</f>
        <v>0</v>
      </c>
      <c r="AA843" s="337" t="n">
        <f aca="false">+[4]data1cf!Z843</f>
        <v>0</v>
      </c>
      <c r="AB843" s="337"/>
      <c r="AC843" s="338" t="n">
        <f aca="false">XNPV(0.1,B843:AA843,$B$1:$AA$1)</f>
        <v>23912.5195303524</v>
      </c>
      <c r="AD843" s="338" t="n">
        <f aca="false">SUMPRODUCT(B843:AA843,$B$1010:$AA$1010)</f>
        <v>56572.0011247552</v>
      </c>
      <c r="AE843" s="339" t="n">
        <f aca="false">SUMPRODUCT(B843:AA843,$B$1012:$AA$1012)</f>
        <v>56020.31383456</v>
      </c>
      <c r="AF843" s="340" t="n">
        <f aca="false">XIRR(B843:AA843,$B$1:$AA$1)</f>
        <v>0.142842310711565</v>
      </c>
      <c r="AG843" s="341" t="n">
        <f aca="false">1-EXP(-(1/0.25)*(AD843/ABS($AD$1010)))</f>
        <v>0.980962174094</v>
      </c>
    </row>
    <row r="844" customFormat="false" ht="12.75" hidden="false" customHeight="false" outlineLevel="0" collapsed="false">
      <c r="A844" s="332"/>
      <c r="B844" s="337" t="n">
        <f aca="false">+[4]data1cf!A844</f>
        <v>-86657.545008458</v>
      </c>
      <c r="C844" s="337" t="n">
        <f aca="false">+[4]data1cf!B844</f>
        <v>14727.0833229319</v>
      </c>
      <c r="D844" s="337" t="n">
        <f aca="false">+[4]data1cf!C844</f>
        <v>16278.5529695377</v>
      </c>
      <c r="E844" s="337" t="n">
        <f aca="false">+[4]data1cf!D844</f>
        <v>15737.2849133861</v>
      </c>
      <c r="F844" s="337" t="n">
        <f aca="false">+[4]data1cf!E844</f>
        <v>15384.2481692356</v>
      </c>
      <c r="G844" s="337" t="n">
        <f aca="false">+[4]data1cf!F844</f>
        <v>15108.1145754883</v>
      </c>
      <c r="H844" s="337" t="n">
        <f aca="false">+[4]data1cf!G844</f>
        <v>15053.0407807988</v>
      </c>
      <c r="I844" s="337" t="n">
        <f aca="false">+[4]data1cf!H844</f>
        <v>15142.1125243538</v>
      </c>
      <c r="J844" s="337" t="n">
        <f aca="false">+[4]data1cf!I844</f>
        <v>14850.7209698995</v>
      </c>
      <c r="K844" s="337" t="n">
        <f aca="false">+[4]data1cf!J844</f>
        <v>15122.4350164734</v>
      </c>
      <c r="L844" s="337" t="n">
        <f aca="false">+[4]data1cf!K844</f>
        <v>15275.9357288342</v>
      </c>
      <c r="M844" s="337" t="n">
        <f aca="false">+[4]data1cf!L844</f>
        <v>15009.9366465637</v>
      </c>
      <c r="N844" s="337" t="n">
        <f aca="false">+[4]data1cf!M844</f>
        <v>15064.708114239</v>
      </c>
      <c r="O844" s="337" t="n">
        <f aca="false">+[4]data1cf!N844</f>
        <v>15033.2655247821</v>
      </c>
      <c r="P844" s="337" t="n">
        <f aca="false">+[4]data1cf!O844</f>
        <v>14948.3616624899</v>
      </c>
      <c r="Q844" s="337" t="n">
        <f aca="false">+[4]data1cf!P844</f>
        <v>15010.0354493058</v>
      </c>
      <c r="R844" s="337" t="n">
        <f aca="false">+[4]data1cf!Q844</f>
        <v>993.92737822901</v>
      </c>
      <c r="S844" s="337" t="n">
        <f aca="false">+[4]data1cf!R844</f>
        <v>0</v>
      </c>
      <c r="T844" s="337" t="n">
        <f aca="false">+[4]data1cf!S844</f>
        <v>0</v>
      </c>
      <c r="U844" s="337" t="n">
        <f aca="false">+[4]data1cf!T844</f>
        <v>0</v>
      </c>
      <c r="V844" s="337" t="n">
        <f aca="false">+[4]data1cf!U844</f>
        <v>0</v>
      </c>
      <c r="W844" s="337" t="n">
        <f aca="false">+[4]data1cf!V844</f>
        <v>0</v>
      </c>
      <c r="X844" s="337" t="n">
        <f aca="false">+[4]data1cf!W844</f>
        <v>0</v>
      </c>
      <c r="Y844" s="337" t="n">
        <f aca="false">+[4]data1cf!X844</f>
        <v>0</v>
      </c>
      <c r="Z844" s="337" t="n">
        <f aca="false">+[4]data1cf!Y844</f>
        <v>0</v>
      </c>
      <c r="AA844" s="337" t="n">
        <f aca="false">+[4]data1cf!Z844</f>
        <v>0</v>
      </c>
      <c r="AB844" s="337"/>
      <c r="AC844" s="338" t="n">
        <f aca="false">XNPV(0.1,B844:AA844,$B$1:$AA$1)</f>
        <v>29504.8540064237</v>
      </c>
      <c r="AD844" s="338" t="n">
        <f aca="false">SUMPRODUCT(B844:AA844,$B$1010:$AA$1010)</f>
        <v>61729.0355982983</v>
      </c>
      <c r="AE844" s="339" t="n">
        <f aca="false">SUMPRODUCT(B844:AA844,$B$1012:$AA$1012)</f>
        <v>61184.5077526122</v>
      </c>
      <c r="AF844" s="340" t="n">
        <f aca="false">XIRR(B844:AA844,$B$1:$AA$1)</f>
        <v>0.156528368720641</v>
      </c>
      <c r="AG844" s="341" t="n">
        <f aca="false">1-EXP(-(1/0.25)*(AD844/ABS($AD$1010)))</f>
        <v>0.986732491589365</v>
      </c>
    </row>
    <row r="845" customFormat="false" ht="12.75" hidden="false" customHeight="false" outlineLevel="0" collapsed="false">
      <c r="A845" s="332"/>
      <c r="B845" s="337" t="n">
        <f aca="false">+[4]data1cf!A845</f>
        <v>-92256.2319093599</v>
      </c>
      <c r="C845" s="337" t="n">
        <f aca="false">+[4]data1cf!B845</f>
        <v>15200.1345022733</v>
      </c>
      <c r="D845" s="337" t="n">
        <f aca="false">+[4]data1cf!C845</f>
        <v>16431.3884832083</v>
      </c>
      <c r="E845" s="337" t="n">
        <f aca="false">+[4]data1cf!D845</f>
        <v>16115.0863600255</v>
      </c>
      <c r="F845" s="337" t="n">
        <f aca="false">+[4]data1cf!E845</f>
        <v>15827.2080595789</v>
      </c>
      <c r="G845" s="337" t="n">
        <f aca="false">+[4]data1cf!F845</f>
        <v>15278.7578348013</v>
      </c>
      <c r="H845" s="337" t="n">
        <f aca="false">+[4]data1cf!G845</f>
        <v>15123.0040512403</v>
      </c>
      <c r="I845" s="337" t="n">
        <f aca="false">+[4]data1cf!H845</f>
        <v>14952.3382046098</v>
      </c>
      <c r="J845" s="337" t="n">
        <f aca="false">+[4]data1cf!I845</f>
        <v>15171.3589939613</v>
      </c>
      <c r="K845" s="337" t="n">
        <f aca="false">+[4]data1cf!J845</f>
        <v>14957.6269896239</v>
      </c>
      <c r="L845" s="337" t="n">
        <f aca="false">+[4]data1cf!K845</f>
        <v>15397.847347355</v>
      </c>
      <c r="M845" s="337" t="n">
        <f aca="false">+[4]data1cf!L845</f>
        <v>15209.3672548865</v>
      </c>
      <c r="N845" s="337" t="n">
        <f aca="false">+[4]data1cf!M845</f>
        <v>15290.6389707703</v>
      </c>
      <c r="O845" s="337" t="n">
        <f aca="false">+[4]data1cf!N845</f>
        <v>15217.5210638853</v>
      </c>
      <c r="P845" s="337" t="n">
        <f aca="false">+[4]data1cf!O845</f>
        <v>15202.6137694111</v>
      </c>
      <c r="Q845" s="337" t="n">
        <f aca="false">+[4]data1cf!P845</f>
        <v>15384.2397174316</v>
      </c>
      <c r="R845" s="337" t="n">
        <f aca="false">+[4]data1cf!Q845</f>
        <v>1058.14207750759</v>
      </c>
      <c r="S845" s="337" t="n">
        <f aca="false">+[4]data1cf!R845</f>
        <v>0</v>
      </c>
      <c r="T845" s="337" t="n">
        <f aca="false">+[4]data1cf!S845</f>
        <v>0</v>
      </c>
      <c r="U845" s="337" t="n">
        <f aca="false">+[4]data1cf!T845</f>
        <v>0</v>
      </c>
      <c r="V845" s="337" t="n">
        <f aca="false">+[4]data1cf!U845</f>
        <v>0</v>
      </c>
      <c r="W845" s="337" t="n">
        <f aca="false">+[4]data1cf!V845</f>
        <v>0</v>
      </c>
      <c r="X845" s="337" t="n">
        <f aca="false">+[4]data1cf!W845</f>
        <v>0</v>
      </c>
      <c r="Y845" s="337" t="n">
        <f aca="false">+[4]data1cf!X845</f>
        <v>0</v>
      </c>
      <c r="Z845" s="337" t="n">
        <f aca="false">+[4]data1cf!Y845</f>
        <v>0</v>
      </c>
      <c r="AA845" s="337" t="n">
        <f aca="false">+[4]data1cf!Z845</f>
        <v>0</v>
      </c>
      <c r="AB845" s="337"/>
      <c r="AC845" s="338" t="n">
        <f aca="false">XNPV(0.1,B845:AA845,$B$1:$AA$1)</f>
        <v>25588.8473464597</v>
      </c>
      <c r="AD845" s="338" t="n">
        <f aca="false">SUMPRODUCT(B845:AA845,$B$1010:$AA$1010)</f>
        <v>58193.1297420537</v>
      </c>
      <c r="AE845" s="339" t="n">
        <f aca="false">SUMPRODUCT(B845:AA845,$B$1012:$AA$1012)</f>
        <v>57642.0535145457</v>
      </c>
      <c r="AF845" s="340" t="n">
        <f aca="false">XIRR(B845:AA845,$B$1:$AA$1)</f>
        <v>0.146615398717833</v>
      </c>
      <c r="AG845" s="341" t="n">
        <f aca="false">1-EXP(-(1/0.25)*(AD845/ABS($AD$1010)))</f>
        <v>0.983005123040466</v>
      </c>
    </row>
    <row r="846" customFormat="false" ht="12.75" hidden="false" customHeight="false" outlineLevel="0" collapsed="false">
      <c r="A846" s="332"/>
      <c r="B846" s="337" t="n">
        <f aca="false">+[4]data1cf!A846</f>
        <v>-99553.9052233025</v>
      </c>
      <c r="C846" s="337" t="n">
        <f aca="false">+[4]data1cf!B846</f>
        <v>15030.5757959362</v>
      </c>
      <c r="D846" s="337" t="n">
        <f aca="false">+[4]data1cf!C846</f>
        <v>16641.2107826317</v>
      </c>
      <c r="E846" s="337" t="n">
        <f aca="false">+[4]data1cf!D846</f>
        <v>16056.9922500399</v>
      </c>
      <c r="F846" s="337" t="n">
        <f aca="false">+[4]data1cf!E846</f>
        <v>16123.0178313046</v>
      </c>
      <c r="G846" s="337" t="n">
        <f aca="false">+[4]data1cf!F846</f>
        <v>15703.6173956505</v>
      </c>
      <c r="H846" s="337" t="n">
        <f aca="false">+[4]data1cf!G846</f>
        <v>15441.0981822243</v>
      </c>
      <c r="I846" s="337" t="n">
        <f aca="false">+[4]data1cf!H846</f>
        <v>15331.3284405457</v>
      </c>
      <c r="J846" s="337" t="n">
        <f aca="false">+[4]data1cf!I846</f>
        <v>15400.0377490398</v>
      </c>
      <c r="K846" s="337" t="n">
        <f aca="false">+[4]data1cf!J846</f>
        <v>15265.5143342057</v>
      </c>
      <c r="L846" s="337" t="n">
        <f aca="false">+[4]data1cf!K846</f>
        <v>15392.25569087</v>
      </c>
      <c r="M846" s="337" t="n">
        <f aca="false">+[4]data1cf!L846</f>
        <v>15312.5996883201</v>
      </c>
      <c r="N846" s="337" t="n">
        <f aca="false">+[4]data1cf!M846</f>
        <v>15408.4387104283</v>
      </c>
      <c r="O846" s="337" t="n">
        <f aca="false">+[4]data1cf!N846</f>
        <v>15369.3916624377</v>
      </c>
      <c r="P846" s="337" t="n">
        <f aca="false">+[4]data1cf!O846</f>
        <v>15297.5914630489</v>
      </c>
      <c r="Q846" s="337" t="n">
        <f aca="false">+[4]data1cf!P846</f>
        <v>15432.4695852941</v>
      </c>
      <c r="R846" s="337" t="n">
        <f aca="false">+[4]data1cf!Q846</f>
        <v>1141.84347134919</v>
      </c>
      <c r="S846" s="337" t="n">
        <f aca="false">+[4]data1cf!R846</f>
        <v>0</v>
      </c>
      <c r="T846" s="337" t="n">
        <f aca="false">+[4]data1cf!S846</f>
        <v>0</v>
      </c>
      <c r="U846" s="337" t="n">
        <f aca="false">+[4]data1cf!T846</f>
        <v>0</v>
      </c>
      <c r="V846" s="337" t="n">
        <f aca="false">+[4]data1cf!U846</f>
        <v>0</v>
      </c>
      <c r="W846" s="337" t="n">
        <f aca="false">+[4]data1cf!V846</f>
        <v>0</v>
      </c>
      <c r="X846" s="337" t="n">
        <f aca="false">+[4]data1cf!W846</f>
        <v>0</v>
      </c>
      <c r="Y846" s="337" t="n">
        <f aca="false">+[4]data1cf!X846</f>
        <v>0</v>
      </c>
      <c r="Z846" s="337" t="n">
        <f aca="false">+[4]data1cf!Y846</f>
        <v>0</v>
      </c>
      <c r="AA846" s="337" t="n">
        <f aca="false">+[4]data1cf!Z846</f>
        <v>0</v>
      </c>
      <c r="AB846" s="337"/>
      <c r="AC846" s="338" t="n">
        <f aca="false">XNPV(0.1,B846:AA846,$B$1:$AA$1)</f>
        <v>19513.6310531187</v>
      </c>
      <c r="AD846" s="338" t="n">
        <f aca="false">SUMPRODUCT(B846:AA846,$B$1010:$AA$1010)</f>
        <v>52520.4881211069</v>
      </c>
      <c r="AE846" s="339" t="n">
        <f aca="false">SUMPRODUCT(B846:AA846,$B$1012:$AA$1012)</f>
        <v>51962.8761302203</v>
      </c>
      <c r="AF846" s="340" t="n">
        <f aca="false">XIRR(B846:AA846,$B$1:$AA$1)</f>
        <v>0.133286019004576</v>
      </c>
      <c r="AG846" s="341" t="n">
        <f aca="false">1-EXP(-(1/0.25)*(AD846/ABS($AD$1010)))</f>
        <v>0.974717158995394</v>
      </c>
    </row>
    <row r="847" customFormat="false" ht="12.75" hidden="false" customHeight="false" outlineLevel="0" collapsed="false">
      <c r="A847" s="332"/>
      <c r="B847" s="337" t="n">
        <f aca="false">+[4]data1cf!A847</f>
        <v>-93784.3252653975</v>
      </c>
      <c r="C847" s="337" t="n">
        <f aca="false">+[4]data1cf!B847</f>
        <v>15035.6091941555</v>
      </c>
      <c r="D847" s="337" t="n">
        <f aca="false">+[4]data1cf!C847</f>
        <v>16333.9170116821</v>
      </c>
      <c r="E847" s="337" t="n">
        <f aca="false">+[4]data1cf!D847</f>
        <v>16154.6883091765</v>
      </c>
      <c r="F847" s="337" t="n">
        <f aca="false">+[4]data1cf!E847</f>
        <v>15783.4666853878</v>
      </c>
      <c r="G847" s="337" t="n">
        <f aca="false">+[4]data1cf!F847</f>
        <v>15381.9404397165</v>
      </c>
      <c r="H847" s="337" t="n">
        <f aca="false">+[4]data1cf!G847</f>
        <v>15305.8602501759</v>
      </c>
      <c r="I847" s="337" t="n">
        <f aca="false">+[4]data1cf!H847</f>
        <v>15044.7443948267</v>
      </c>
      <c r="J847" s="337" t="n">
        <f aca="false">+[4]data1cf!I847</f>
        <v>15104.2711418158</v>
      </c>
      <c r="K847" s="337" t="n">
        <f aca="false">+[4]data1cf!J847</f>
        <v>15035.9949934249</v>
      </c>
      <c r="L847" s="337" t="n">
        <f aca="false">+[4]data1cf!K847</f>
        <v>15012.7011755367</v>
      </c>
      <c r="M847" s="337" t="n">
        <f aca="false">+[4]data1cf!L847</f>
        <v>15193.6664776401</v>
      </c>
      <c r="N847" s="337" t="n">
        <f aca="false">+[4]data1cf!M847</f>
        <v>15323.8276400329</v>
      </c>
      <c r="O847" s="337" t="n">
        <f aca="false">+[4]data1cf!N847</f>
        <v>15182.9649270236</v>
      </c>
      <c r="P847" s="337" t="n">
        <f aca="false">+[4]data1cf!O847</f>
        <v>15016.3729623857</v>
      </c>
      <c r="Q847" s="337" t="n">
        <f aca="false">+[4]data1cf!P847</f>
        <v>15135.9253312369</v>
      </c>
      <c r="R847" s="337" t="n">
        <f aca="false">+[4]data1cf!Q847</f>
        <v>1075.668697064</v>
      </c>
      <c r="S847" s="337" t="n">
        <f aca="false">+[4]data1cf!R847</f>
        <v>0</v>
      </c>
      <c r="T847" s="337" t="n">
        <f aca="false">+[4]data1cf!S847</f>
        <v>0</v>
      </c>
      <c r="U847" s="337" t="n">
        <f aca="false">+[4]data1cf!T847</f>
        <v>0</v>
      </c>
      <c r="V847" s="337" t="n">
        <f aca="false">+[4]data1cf!U847</f>
        <v>0</v>
      </c>
      <c r="W847" s="337" t="n">
        <f aca="false">+[4]data1cf!V847</f>
        <v>0</v>
      </c>
      <c r="X847" s="337" t="n">
        <f aca="false">+[4]data1cf!W847</f>
        <v>0</v>
      </c>
      <c r="Y847" s="337" t="n">
        <f aca="false">+[4]data1cf!X847</f>
        <v>0</v>
      </c>
      <c r="Z847" s="337" t="n">
        <f aca="false">+[4]data1cf!Y847</f>
        <v>0</v>
      </c>
      <c r="AA847" s="337" t="n">
        <f aca="false">+[4]data1cf!Z847</f>
        <v>0</v>
      </c>
      <c r="AB847" s="337"/>
      <c r="AC847" s="338" t="n">
        <f aca="false">XNPV(0.1,B847:AA847,$B$1:$AA$1)</f>
        <v>23789.2042891255</v>
      </c>
      <c r="AD847" s="338" t="n">
        <f aca="false">SUMPRODUCT(B847:AA847,$B$1010:$AA$1010)</f>
        <v>56308.2156508377</v>
      </c>
      <c r="AE847" s="339" t="n">
        <f aca="false">SUMPRODUCT(B847:AA847,$B$1012:$AA$1012)</f>
        <v>55758.9221363645</v>
      </c>
      <c r="AF847" s="340" t="n">
        <f aca="false">XIRR(B847:AA847,$B$1:$AA$1)</f>
        <v>0.142794708537775</v>
      </c>
      <c r="AG847" s="341" t="n">
        <f aca="false">1-EXP(-(1/0.25)*(AD847/ABS($AD$1010)))</f>
        <v>0.98060725895405</v>
      </c>
    </row>
    <row r="848" customFormat="false" ht="12.75" hidden="false" customHeight="false" outlineLevel="0" collapsed="false">
      <c r="A848" s="332"/>
      <c r="B848" s="337" t="n">
        <f aca="false">+[4]data1cf!A848</f>
        <v>-85380.687695579</v>
      </c>
      <c r="C848" s="337" t="n">
        <f aca="false">+[4]data1cf!B848</f>
        <v>14911.0707817238</v>
      </c>
      <c r="D848" s="337" t="n">
        <f aca="false">+[4]data1cf!C848</f>
        <v>16578.9479188422</v>
      </c>
      <c r="E848" s="337" t="n">
        <f aca="false">+[4]data1cf!D848</f>
        <v>16025.5022655736</v>
      </c>
      <c r="F848" s="337" t="n">
        <f aca="false">+[4]data1cf!E848</f>
        <v>15554.9186176098</v>
      </c>
      <c r="G848" s="337" t="n">
        <f aca="false">+[4]data1cf!F848</f>
        <v>15042.7062095402</v>
      </c>
      <c r="H848" s="337" t="n">
        <f aca="false">+[4]data1cf!G848</f>
        <v>14980.5294933509</v>
      </c>
      <c r="I848" s="337" t="n">
        <f aca="false">+[4]data1cf!H848</f>
        <v>15037.5253743388</v>
      </c>
      <c r="J848" s="337" t="n">
        <f aca="false">+[4]data1cf!I848</f>
        <v>14902.4845469804</v>
      </c>
      <c r="K848" s="337" t="n">
        <f aca="false">+[4]data1cf!J848</f>
        <v>15038.2369928875</v>
      </c>
      <c r="L848" s="337" t="n">
        <f aca="false">+[4]data1cf!K848</f>
        <v>15035.5913438642</v>
      </c>
      <c r="M848" s="337" t="n">
        <f aca="false">+[4]data1cf!L848</f>
        <v>14943.22105</v>
      </c>
      <c r="N848" s="337" t="n">
        <f aca="false">+[4]data1cf!M848</f>
        <v>14975.478609235</v>
      </c>
      <c r="O848" s="337" t="n">
        <f aca="false">+[4]data1cf!N848</f>
        <v>14953.5625258722</v>
      </c>
      <c r="P848" s="337" t="n">
        <f aca="false">+[4]data1cf!O848</f>
        <v>14921.3458303713</v>
      </c>
      <c r="Q848" s="337" t="n">
        <f aca="false">+[4]data1cf!P848</f>
        <v>15158.3344873206</v>
      </c>
      <c r="R848" s="337" t="n">
        <f aca="false">+[4]data1cf!Q848</f>
        <v>979.282335593213</v>
      </c>
      <c r="S848" s="337" t="n">
        <f aca="false">+[4]data1cf!R848</f>
        <v>0</v>
      </c>
      <c r="T848" s="337" t="n">
        <f aca="false">+[4]data1cf!S848</f>
        <v>0</v>
      </c>
      <c r="U848" s="337" t="n">
        <f aca="false">+[4]data1cf!T848</f>
        <v>0</v>
      </c>
      <c r="V848" s="337" t="n">
        <f aca="false">+[4]data1cf!U848</f>
        <v>0</v>
      </c>
      <c r="W848" s="337" t="n">
        <f aca="false">+[4]data1cf!V848</f>
        <v>0</v>
      </c>
      <c r="X848" s="337" t="n">
        <f aca="false">+[4]data1cf!W848</f>
        <v>0</v>
      </c>
      <c r="Y848" s="337" t="n">
        <f aca="false">+[4]data1cf!X848</f>
        <v>0</v>
      </c>
      <c r="Z848" s="337" t="n">
        <f aca="false">+[4]data1cf!Y848</f>
        <v>0</v>
      </c>
      <c r="AA848" s="337" t="n">
        <f aca="false">+[4]data1cf!Z848</f>
        <v>0</v>
      </c>
      <c r="AB848" s="337"/>
      <c r="AC848" s="338" t="n">
        <f aca="false">XNPV(0.1,B848:AA848,$B$1:$AA$1)</f>
        <v>31241.2255860406</v>
      </c>
      <c r="AD848" s="338" t="n">
        <f aca="false">SUMPRODUCT(B848:AA848,$B$1010:$AA$1010)</f>
        <v>63439.3940166608</v>
      </c>
      <c r="AE848" s="339" t="n">
        <f aca="false">SUMPRODUCT(B848:AA848,$B$1012:$AA$1012)</f>
        <v>62895.5622882053</v>
      </c>
      <c r="AF848" s="340" t="n">
        <f aca="false">XIRR(B848:AA848,$B$1:$AA$1)</f>
        <v>0.160884730340411</v>
      </c>
      <c r="AG848" s="341" t="n">
        <f aca="false">1-EXP(-(1/0.25)*(AD848/ABS($AD$1010)))</f>
        <v>0.988229998377453</v>
      </c>
    </row>
    <row r="849" customFormat="false" ht="12.75" hidden="false" customHeight="false" outlineLevel="0" collapsed="false">
      <c r="A849" s="332"/>
      <c r="B849" s="337" t="n">
        <f aca="false">+[4]data1cf!A849</f>
        <v>-86407.5159528188</v>
      </c>
      <c r="C849" s="337" t="n">
        <f aca="false">+[4]data1cf!B849</f>
        <v>15000.6723346948</v>
      </c>
      <c r="D849" s="337" t="n">
        <f aca="false">+[4]data1cf!C849</f>
        <v>16308.6552234075</v>
      </c>
      <c r="E849" s="337" t="n">
        <f aca="false">+[4]data1cf!D849</f>
        <v>15793.6094385582</v>
      </c>
      <c r="F849" s="337" t="n">
        <f aca="false">+[4]data1cf!E849</f>
        <v>15466.6064692344</v>
      </c>
      <c r="G849" s="337" t="n">
        <f aca="false">+[4]data1cf!F849</f>
        <v>15353.6616686871</v>
      </c>
      <c r="H849" s="337" t="n">
        <f aca="false">+[4]data1cf!G849</f>
        <v>15098.3428516613</v>
      </c>
      <c r="I849" s="337" t="n">
        <f aca="false">+[4]data1cf!H849</f>
        <v>14998.7033982737</v>
      </c>
      <c r="J849" s="337" t="n">
        <f aca="false">+[4]data1cf!I849</f>
        <v>14844.5843783811</v>
      </c>
      <c r="K849" s="337" t="n">
        <f aca="false">+[4]data1cf!J849</f>
        <v>14963.1458767607</v>
      </c>
      <c r="L849" s="337" t="n">
        <f aca="false">+[4]data1cf!K849</f>
        <v>14900.1927732957</v>
      </c>
      <c r="M849" s="337" t="n">
        <f aca="false">+[4]data1cf!L849</f>
        <v>14889.60496479</v>
      </c>
      <c r="N849" s="337" t="n">
        <f aca="false">+[4]data1cf!M849</f>
        <v>14949.6585700322</v>
      </c>
      <c r="O849" s="337" t="n">
        <f aca="false">+[4]data1cf!N849</f>
        <v>15183.8253206599</v>
      </c>
      <c r="P849" s="337" t="n">
        <f aca="false">+[4]data1cf!O849</f>
        <v>14965.7289030073</v>
      </c>
      <c r="Q849" s="337" t="n">
        <f aca="false">+[4]data1cf!P849</f>
        <v>14991.0563686511</v>
      </c>
      <c r="R849" s="337" t="n">
        <f aca="false">+[4]data1cf!Q849</f>
        <v>991.059644972451</v>
      </c>
      <c r="S849" s="337" t="n">
        <f aca="false">+[4]data1cf!R849</f>
        <v>0</v>
      </c>
      <c r="T849" s="337" t="n">
        <f aca="false">+[4]data1cf!S849</f>
        <v>0</v>
      </c>
      <c r="U849" s="337" t="n">
        <f aca="false">+[4]data1cf!T849</f>
        <v>0</v>
      </c>
      <c r="V849" s="337" t="n">
        <f aca="false">+[4]data1cf!U849</f>
        <v>0</v>
      </c>
      <c r="W849" s="337" t="n">
        <f aca="false">+[4]data1cf!V849</f>
        <v>0</v>
      </c>
      <c r="X849" s="337" t="n">
        <f aca="false">+[4]data1cf!W849</f>
        <v>0</v>
      </c>
      <c r="Y849" s="337" t="n">
        <f aca="false">+[4]data1cf!X849</f>
        <v>0</v>
      </c>
      <c r="Z849" s="337" t="n">
        <f aca="false">+[4]data1cf!Y849</f>
        <v>0</v>
      </c>
      <c r="AA849" s="337" t="n">
        <f aca="false">+[4]data1cf!Z849</f>
        <v>0</v>
      </c>
      <c r="AB849" s="337"/>
      <c r="AC849" s="338" t="n">
        <f aca="false">XNPV(0.1,B849:AA849,$B$1:$AA$1)</f>
        <v>29980.5263317972</v>
      </c>
      <c r="AD849" s="338" t="n">
        <f aca="false">SUMPRODUCT(B849:AA849,$B$1010:$AA$1010)</f>
        <v>62143.9926874908</v>
      </c>
      <c r="AE849" s="339" t="n">
        <f aca="false">SUMPRODUCT(B849:AA849,$B$1012:$AA$1012)</f>
        <v>61600.6955597105</v>
      </c>
      <c r="AF849" s="340" t="n">
        <f aca="false">XIRR(B849:AA849,$B$1:$AA$1)</f>
        <v>0.15781564499156</v>
      </c>
      <c r="AG849" s="341" t="n">
        <f aca="false">1-EXP(-(1/0.25)*(AD849/ABS($AD$1010)))</f>
        <v>0.987112451269437</v>
      </c>
    </row>
    <row r="850" customFormat="false" ht="12.75" hidden="false" customHeight="false" outlineLevel="0" collapsed="false">
      <c r="A850" s="332"/>
      <c r="B850" s="337" t="n">
        <f aca="false">+[4]data1cf!A850</f>
        <v>-90645.8082772399</v>
      </c>
      <c r="C850" s="337" t="n">
        <f aca="false">+[4]data1cf!B850</f>
        <v>14865.1536066283</v>
      </c>
      <c r="D850" s="337" t="n">
        <f aca="false">+[4]data1cf!C850</f>
        <v>16302.67983021</v>
      </c>
      <c r="E850" s="337" t="n">
        <f aca="false">+[4]data1cf!D850</f>
        <v>16003.535950242</v>
      </c>
      <c r="F850" s="337" t="n">
        <f aca="false">+[4]data1cf!E850</f>
        <v>15748.8860974574</v>
      </c>
      <c r="G850" s="337" t="n">
        <f aca="false">+[4]data1cf!F850</f>
        <v>15464.7059613029</v>
      </c>
      <c r="H850" s="337" t="n">
        <f aca="false">+[4]data1cf!G850</f>
        <v>15195.155741687</v>
      </c>
      <c r="I850" s="337" t="n">
        <f aca="false">+[4]data1cf!H850</f>
        <v>14901.9107916514</v>
      </c>
      <c r="J850" s="337" t="n">
        <f aca="false">+[4]data1cf!I850</f>
        <v>15067.9637912899</v>
      </c>
      <c r="K850" s="337" t="n">
        <f aca="false">+[4]data1cf!J850</f>
        <v>14895.3764466269</v>
      </c>
      <c r="L850" s="337" t="n">
        <f aca="false">+[4]data1cf!K850</f>
        <v>15068.199965578</v>
      </c>
      <c r="M850" s="337" t="n">
        <f aca="false">+[4]data1cf!L850</f>
        <v>15203.1350292251</v>
      </c>
      <c r="N850" s="337" t="n">
        <f aca="false">+[4]data1cf!M850</f>
        <v>15159.3238457815</v>
      </c>
      <c r="O850" s="337" t="n">
        <f aca="false">+[4]data1cf!N850</f>
        <v>15009.8529368903</v>
      </c>
      <c r="P850" s="337" t="n">
        <f aca="false">+[4]data1cf!O850</f>
        <v>15124.7139138346</v>
      </c>
      <c r="Q850" s="337" t="n">
        <f aca="false">+[4]data1cf!P850</f>
        <v>14962.4184281233</v>
      </c>
      <c r="R850" s="337" t="n">
        <f aca="false">+[4]data1cf!Q850</f>
        <v>1039.67116261663</v>
      </c>
      <c r="S850" s="337" t="n">
        <f aca="false">+[4]data1cf!R850</f>
        <v>0</v>
      </c>
      <c r="T850" s="337" t="n">
        <f aca="false">+[4]data1cf!S850</f>
        <v>0</v>
      </c>
      <c r="U850" s="337" t="n">
        <f aca="false">+[4]data1cf!T850</f>
        <v>0</v>
      </c>
      <c r="V850" s="337" t="n">
        <f aca="false">+[4]data1cf!U850</f>
        <v>0</v>
      </c>
      <c r="W850" s="337" t="n">
        <f aca="false">+[4]data1cf!V850</f>
        <v>0</v>
      </c>
      <c r="X850" s="337" t="n">
        <f aca="false">+[4]data1cf!W850</f>
        <v>0</v>
      </c>
      <c r="Y850" s="337" t="n">
        <f aca="false">+[4]data1cf!X850</f>
        <v>0</v>
      </c>
      <c r="Z850" s="337" t="n">
        <f aca="false">+[4]data1cf!Y850</f>
        <v>0</v>
      </c>
      <c r="AA850" s="337" t="n">
        <f aca="false">+[4]data1cf!Z850</f>
        <v>0</v>
      </c>
      <c r="AB850" s="337"/>
      <c r="AC850" s="338" t="n">
        <f aca="false">XNPV(0.1,B850:AA850,$B$1:$AA$1)</f>
        <v>26350.3324977462</v>
      </c>
      <c r="AD850" s="338" t="n">
        <f aca="false">SUMPRODUCT(B850:AA850,$B$1010:$AA$1010)</f>
        <v>58721.7535102985</v>
      </c>
      <c r="AE850" s="339" t="n">
        <f aca="false">SUMPRODUCT(B850:AA850,$B$1012:$AA$1012)</f>
        <v>58174.987354542</v>
      </c>
      <c r="AF850" s="340" t="n">
        <f aca="false">XIRR(B850:AA850,$B$1:$AA$1)</f>
        <v>0.148749237808588</v>
      </c>
      <c r="AG850" s="341" t="n">
        <f aca="false">1-EXP(-(1/0.25)*(AD850/ABS($AD$1010)))</f>
        <v>0.983622699665797</v>
      </c>
    </row>
    <row r="851" customFormat="false" ht="12.75" hidden="false" customHeight="false" outlineLevel="0" collapsed="false">
      <c r="A851" s="332"/>
      <c r="B851" s="337" t="n">
        <f aca="false">+[4]data1cf!A851</f>
        <v>-92563.7458896794</v>
      </c>
      <c r="C851" s="337" t="n">
        <f aca="false">+[4]data1cf!B851</f>
        <v>15101.6459636772</v>
      </c>
      <c r="D851" s="337" t="n">
        <f aca="false">+[4]data1cf!C851</f>
        <v>16271.276604532</v>
      </c>
      <c r="E851" s="337" t="n">
        <f aca="false">+[4]data1cf!D851</f>
        <v>16011.6486782319</v>
      </c>
      <c r="F851" s="337" t="n">
        <f aca="false">+[4]data1cf!E851</f>
        <v>15632.2044141967</v>
      </c>
      <c r="G851" s="337" t="n">
        <f aca="false">+[4]data1cf!F851</f>
        <v>15611.0659631526</v>
      </c>
      <c r="H851" s="337" t="n">
        <f aca="false">+[4]data1cf!G851</f>
        <v>15135.3746955039</v>
      </c>
      <c r="I851" s="337" t="n">
        <f aca="false">+[4]data1cf!H851</f>
        <v>15093.2984230786</v>
      </c>
      <c r="J851" s="337" t="n">
        <f aca="false">+[4]data1cf!I851</f>
        <v>15005.9419605799</v>
      </c>
      <c r="K851" s="337" t="n">
        <f aca="false">+[4]data1cf!J851</f>
        <v>15000.2734998255</v>
      </c>
      <c r="L851" s="337" t="n">
        <f aca="false">+[4]data1cf!K851</f>
        <v>14979.6641127732</v>
      </c>
      <c r="M851" s="337" t="n">
        <f aca="false">+[4]data1cf!L851</f>
        <v>15153.1387906672</v>
      </c>
      <c r="N851" s="337" t="n">
        <f aca="false">+[4]data1cf!M851</f>
        <v>14984.3401548358</v>
      </c>
      <c r="O851" s="337" t="n">
        <f aca="false">+[4]data1cf!N851</f>
        <v>15218.7580665202</v>
      </c>
      <c r="P851" s="337" t="n">
        <f aca="false">+[4]data1cf!O851</f>
        <v>15113.6770099037</v>
      </c>
      <c r="Q851" s="337" t="n">
        <f aca="false">+[4]data1cf!P851</f>
        <v>15166.479693303</v>
      </c>
      <c r="R851" s="337" t="n">
        <f aca="false">+[4]data1cf!Q851</f>
        <v>1061.66913985627</v>
      </c>
      <c r="S851" s="337" t="n">
        <f aca="false">+[4]data1cf!R851</f>
        <v>0</v>
      </c>
      <c r="T851" s="337" t="n">
        <f aca="false">+[4]data1cf!S851</f>
        <v>0</v>
      </c>
      <c r="U851" s="337" t="n">
        <f aca="false">+[4]data1cf!T851</f>
        <v>0</v>
      </c>
      <c r="V851" s="337" t="n">
        <f aca="false">+[4]data1cf!U851</f>
        <v>0</v>
      </c>
      <c r="W851" s="337" t="n">
        <f aca="false">+[4]data1cf!V851</f>
        <v>0</v>
      </c>
      <c r="X851" s="337" t="n">
        <f aca="false">+[4]data1cf!W851</f>
        <v>0</v>
      </c>
      <c r="Y851" s="337" t="n">
        <f aca="false">+[4]data1cf!X851</f>
        <v>0</v>
      </c>
      <c r="Z851" s="337" t="n">
        <f aca="false">+[4]data1cf!Y851</f>
        <v>0</v>
      </c>
      <c r="AA851" s="337" t="n">
        <f aca="false">+[4]data1cf!Z851</f>
        <v>0</v>
      </c>
      <c r="AB851" s="337"/>
      <c r="AC851" s="338" t="n">
        <f aca="false">XNPV(0.1,B851:AA851,$B$1:$AA$1)</f>
        <v>24722.5085120108</v>
      </c>
      <c r="AD851" s="338" t="n">
        <f aca="false">SUMPRODUCT(B851:AA851,$B$1010:$AA$1010)</f>
        <v>57151.6870932779</v>
      </c>
      <c r="AE851" s="339" t="n">
        <f aca="false">SUMPRODUCT(B851:AA851,$B$1012:$AA$1012)</f>
        <v>56603.8716699807</v>
      </c>
      <c r="AF851" s="340" t="n">
        <f aca="false">XIRR(B851:AA851,$B$1:$AA$1)</f>
        <v>0.144986704659066</v>
      </c>
      <c r="AG851" s="341" t="n">
        <f aca="false">1-EXP(-(1/0.25)*(AD851/ABS($AD$1010)))</f>
        <v>0.981719468739476</v>
      </c>
    </row>
    <row r="852" customFormat="false" ht="12.75" hidden="false" customHeight="false" outlineLevel="0" collapsed="false">
      <c r="A852" s="332"/>
      <c r="B852" s="337" t="n">
        <f aca="false">+[4]data1cf!A852</f>
        <v>-85393.3955521246</v>
      </c>
      <c r="C852" s="337" t="n">
        <f aca="false">+[4]data1cf!B852</f>
        <v>14722.5981747338</v>
      </c>
      <c r="D852" s="337" t="n">
        <f aca="false">+[4]data1cf!C852</f>
        <v>16227.3904002343</v>
      </c>
      <c r="E852" s="337" t="n">
        <f aca="false">+[4]data1cf!D852</f>
        <v>15797.630110856</v>
      </c>
      <c r="F852" s="337" t="n">
        <f aca="false">+[4]data1cf!E852</f>
        <v>15540.1448843766</v>
      </c>
      <c r="G852" s="337" t="n">
        <f aca="false">+[4]data1cf!F852</f>
        <v>15460.7470420215</v>
      </c>
      <c r="H852" s="337" t="n">
        <f aca="false">+[4]data1cf!G852</f>
        <v>15029.144217875</v>
      </c>
      <c r="I852" s="337" t="n">
        <f aca="false">+[4]data1cf!H852</f>
        <v>14811.1343504322</v>
      </c>
      <c r="J852" s="337" t="n">
        <f aca="false">+[4]data1cf!I852</f>
        <v>15048.0991513255</v>
      </c>
      <c r="K852" s="337" t="n">
        <f aca="false">+[4]data1cf!J852</f>
        <v>14908.9369381932</v>
      </c>
      <c r="L852" s="337" t="n">
        <f aca="false">+[4]data1cf!K852</f>
        <v>15046.144868658</v>
      </c>
      <c r="M852" s="337" t="n">
        <f aca="false">+[4]data1cf!L852</f>
        <v>14839.2686877252</v>
      </c>
      <c r="N852" s="337" t="n">
        <f aca="false">+[4]data1cf!M852</f>
        <v>15067.0320905672</v>
      </c>
      <c r="O852" s="337" t="n">
        <f aca="false">+[4]data1cf!N852</f>
        <v>14906.3876929994</v>
      </c>
      <c r="P852" s="337" t="n">
        <f aca="false">+[4]data1cf!O852</f>
        <v>15020.000627191</v>
      </c>
      <c r="Q852" s="337" t="n">
        <f aca="false">+[4]data1cf!P852</f>
        <v>15124.7830423431</v>
      </c>
      <c r="R852" s="337" t="n">
        <f aca="false">+[4]data1cf!Q852</f>
        <v>979.428089624648</v>
      </c>
      <c r="S852" s="337" t="n">
        <f aca="false">+[4]data1cf!R852</f>
        <v>0</v>
      </c>
      <c r="T852" s="337" t="n">
        <f aca="false">+[4]data1cf!S852</f>
        <v>0</v>
      </c>
      <c r="U852" s="337" t="n">
        <f aca="false">+[4]data1cf!T852</f>
        <v>0</v>
      </c>
      <c r="V852" s="337" t="n">
        <f aca="false">+[4]data1cf!U852</f>
        <v>0</v>
      </c>
      <c r="W852" s="337" t="n">
        <f aca="false">+[4]data1cf!V852</f>
        <v>0</v>
      </c>
      <c r="X852" s="337" t="n">
        <f aca="false">+[4]data1cf!W852</f>
        <v>0</v>
      </c>
      <c r="Y852" s="337" t="n">
        <f aca="false">+[4]data1cf!X852</f>
        <v>0</v>
      </c>
      <c r="Z852" s="337" t="n">
        <f aca="false">+[4]data1cf!Y852</f>
        <v>0</v>
      </c>
      <c r="AA852" s="337" t="n">
        <f aca="false">+[4]data1cf!Z852</f>
        <v>0</v>
      </c>
      <c r="AB852" s="337"/>
      <c r="AC852" s="338" t="n">
        <f aca="false">XNPV(0.1,B852:AA852,$B$1:$AA$1)</f>
        <v>30770.4825443469</v>
      </c>
      <c r="AD852" s="338" t="n">
        <f aca="false">SUMPRODUCT(B852:AA852,$B$1010:$AA$1010)</f>
        <v>62944.4244822169</v>
      </c>
      <c r="AE852" s="339" t="n">
        <f aca="false">SUMPRODUCT(B852:AA852,$B$1012:$AA$1012)</f>
        <v>62400.8967971351</v>
      </c>
      <c r="AF852" s="340" t="n">
        <f aca="false">XIRR(B852:AA852,$B$1:$AA$1)</f>
        <v>0.159770841814263</v>
      </c>
      <c r="AG852" s="341" t="n">
        <f aca="false">1-EXP(-(1/0.25)*(AD852/ABS($AD$1010)))</f>
        <v>0.987814908574631</v>
      </c>
    </row>
    <row r="853" customFormat="false" ht="12.75" hidden="false" customHeight="false" outlineLevel="0" collapsed="false">
      <c r="A853" s="332"/>
      <c r="B853" s="337" t="n">
        <f aca="false">+[4]data1cf!A853</f>
        <v>-98103.7312680826</v>
      </c>
      <c r="C853" s="337" t="n">
        <f aca="false">+[4]data1cf!B853</f>
        <v>15273.1198448058</v>
      </c>
      <c r="D853" s="337" t="n">
        <f aca="false">+[4]data1cf!C853</f>
        <v>16688.7981475517</v>
      </c>
      <c r="E853" s="337" t="n">
        <f aca="false">+[4]data1cf!D853</f>
        <v>16221.4746467534</v>
      </c>
      <c r="F853" s="337" t="n">
        <f aca="false">+[4]data1cf!E853</f>
        <v>16170.8100837765</v>
      </c>
      <c r="G853" s="337" t="n">
        <f aca="false">+[4]data1cf!F853</f>
        <v>15772.335493075</v>
      </c>
      <c r="H853" s="337" t="n">
        <f aca="false">+[4]data1cf!G853</f>
        <v>15529.1080137174</v>
      </c>
      <c r="I853" s="337" t="n">
        <f aca="false">+[4]data1cf!H853</f>
        <v>15318.7820933062</v>
      </c>
      <c r="J853" s="337" t="n">
        <f aca="false">+[4]data1cf!I853</f>
        <v>15346.8842031052</v>
      </c>
      <c r="K853" s="337" t="n">
        <f aca="false">+[4]data1cf!J853</f>
        <v>15308.8601143676</v>
      </c>
      <c r="L853" s="337" t="n">
        <f aca="false">+[4]data1cf!K853</f>
        <v>15380.6163377332</v>
      </c>
      <c r="M853" s="337" t="n">
        <f aca="false">+[4]data1cf!L853</f>
        <v>15366.5934165691</v>
      </c>
      <c r="N853" s="337" t="n">
        <f aca="false">+[4]data1cf!M853</f>
        <v>15105.0669088172</v>
      </c>
      <c r="O853" s="337" t="n">
        <f aca="false">+[4]data1cf!N853</f>
        <v>15181.3233466964</v>
      </c>
      <c r="P853" s="337" t="n">
        <f aca="false">+[4]data1cf!O853</f>
        <v>15234.245129806</v>
      </c>
      <c r="Q853" s="337" t="n">
        <f aca="false">+[4]data1cf!P853</f>
        <v>15245.238672237</v>
      </c>
      <c r="R853" s="337" t="n">
        <f aca="false">+[4]data1cf!Q853</f>
        <v>1125.2105561524</v>
      </c>
      <c r="S853" s="337" t="n">
        <f aca="false">+[4]data1cf!R853</f>
        <v>0</v>
      </c>
      <c r="T853" s="337" t="n">
        <f aca="false">+[4]data1cf!S853</f>
        <v>0</v>
      </c>
      <c r="U853" s="337" t="n">
        <f aca="false">+[4]data1cf!T853</f>
        <v>0</v>
      </c>
      <c r="V853" s="337" t="n">
        <f aca="false">+[4]data1cf!U853</f>
        <v>0</v>
      </c>
      <c r="W853" s="337" t="n">
        <f aca="false">+[4]data1cf!V853</f>
        <v>0</v>
      </c>
      <c r="X853" s="337" t="n">
        <f aca="false">+[4]data1cf!W853</f>
        <v>0</v>
      </c>
      <c r="Y853" s="337" t="n">
        <f aca="false">+[4]data1cf!X853</f>
        <v>0</v>
      </c>
      <c r="Z853" s="337" t="n">
        <f aca="false">+[4]data1cf!Y853</f>
        <v>0</v>
      </c>
      <c r="AA853" s="337" t="n">
        <f aca="false">+[4]data1cf!Z853</f>
        <v>0</v>
      </c>
      <c r="AB853" s="337"/>
      <c r="AC853" s="338" t="n">
        <f aca="false">XNPV(0.1,B853:AA853,$B$1:$AA$1)</f>
        <v>21257.6124980283</v>
      </c>
      <c r="AD853" s="338" t="n">
        <f aca="false">SUMPRODUCT(B853:AA853,$B$1010:$AA$1010)</f>
        <v>54207.2912424582</v>
      </c>
      <c r="AE853" s="339" t="n">
        <f aca="false">SUMPRODUCT(B853:AA853,$B$1012:$AA$1012)</f>
        <v>53651.1341236387</v>
      </c>
      <c r="AF853" s="340" t="n">
        <f aca="false">XIRR(B853:AA853,$B$1:$AA$1)</f>
        <v>0.136848178837746</v>
      </c>
      <c r="AG853" s="341" t="n">
        <f aca="false">1-EXP(-(1/0.25)*(AD853/ABS($AD$1010)))</f>
        <v>0.977533813855949</v>
      </c>
    </row>
    <row r="854" customFormat="false" ht="12.75" hidden="false" customHeight="false" outlineLevel="0" collapsed="false">
      <c r="A854" s="332"/>
      <c r="B854" s="337" t="n">
        <f aca="false">+[4]data1cf!A854</f>
        <v>-89321.3577831776</v>
      </c>
      <c r="C854" s="337" t="n">
        <f aca="false">+[4]data1cf!B854</f>
        <v>15240.5609967685</v>
      </c>
      <c r="D854" s="337" t="n">
        <f aca="false">+[4]data1cf!C854</f>
        <v>16533.487542117</v>
      </c>
      <c r="E854" s="337" t="n">
        <f aca="false">+[4]data1cf!D854</f>
        <v>15982.0309042224</v>
      </c>
      <c r="F854" s="337" t="n">
        <f aca="false">+[4]data1cf!E854</f>
        <v>15630.7219487298</v>
      </c>
      <c r="G854" s="337" t="n">
        <f aca="false">+[4]data1cf!F854</f>
        <v>15414.3098178483</v>
      </c>
      <c r="H854" s="337" t="n">
        <f aca="false">+[4]data1cf!G854</f>
        <v>15136.5337927534</v>
      </c>
      <c r="I854" s="337" t="n">
        <f aca="false">+[4]data1cf!H854</f>
        <v>14932.4002944299</v>
      </c>
      <c r="J854" s="337" t="n">
        <f aca="false">+[4]data1cf!I854</f>
        <v>15025.6463767482</v>
      </c>
      <c r="K854" s="337" t="n">
        <f aca="false">+[4]data1cf!J854</f>
        <v>14838.9267969314</v>
      </c>
      <c r="L854" s="337" t="n">
        <f aca="false">+[4]data1cf!K854</f>
        <v>15027.0187180745</v>
      </c>
      <c r="M854" s="337" t="n">
        <f aca="false">+[4]data1cf!L854</f>
        <v>15290.5498139162</v>
      </c>
      <c r="N854" s="337" t="n">
        <f aca="false">+[4]data1cf!M854</f>
        <v>15187.4093930348</v>
      </c>
      <c r="O854" s="337" t="n">
        <f aca="false">+[4]data1cf!N854</f>
        <v>15228.0237125657</v>
      </c>
      <c r="P854" s="337" t="n">
        <f aca="false">+[4]data1cf!O854</f>
        <v>15111.8279579096</v>
      </c>
      <c r="Q854" s="337" t="n">
        <f aca="false">+[4]data1cf!P854</f>
        <v>15158.8140553811</v>
      </c>
      <c r="R854" s="337" t="n">
        <f aca="false">+[4]data1cf!Q854</f>
        <v>1024.48024522993</v>
      </c>
      <c r="S854" s="337" t="n">
        <f aca="false">+[4]data1cf!R854</f>
        <v>0</v>
      </c>
      <c r="T854" s="337" t="n">
        <f aca="false">+[4]data1cf!S854</f>
        <v>0</v>
      </c>
      <c r="U854" s="337" t="n">
        <f aca="false">+[4]data1cf!T854</f>
        <v>0</v>
      </c>
      <c r="V854" s="337" t="n">
        <f aca="false">+[4]data1cf!U854</f>
        <v>0</v>
      </c>
      <c r="W854" s="337" t="n">
        <f aca="false">+[4]data1cf!V854</f>
        <v>0</v>
      </c>
      <c r="X854" s="337" t="n">
        <f aca="false">+[4]data1cf!W854</f>
        <v>0</v>
      </c>
      <c r="Y854" s="337" t="n">
        <f aca="false">+[4]data1cf!X854</f>
        <v>0</v>
      </c>
      <c r="Z854" s="337" t="n">
        <f aca="false">+[4]data1cf!Y854</f>
        <v>0</v>
      </c>
      <c r="AA854" s="337" t="n">
        <f aca="false">+[4]data1cf!Z854</f>
        <v>0</v>
      </c>
      <c r="AB854" s="337"/>
      <c r="AC854" s="338" t="n">
        <f aca="false">XNPV(0.1,B854:AA854,$B$1:$AA$1)</f>
        <v>28144.6577749628</v>
      </c>
      <c r="AD854" s="338" t="n">
        <f aca="false">SUMPRODUCT(B854:AA854,$B$1010:$AA$1010)</f>
        <v>60574.7609163399</v>
      </c>
      <c r="AE854" s="339" t="n">
        <f aca="false">SUMPRODUCT(B854:AA854,$B$1012:$AA$1012)</f>
        <v>60026.8194452682</v>
      </c>
      <c r="AF854" s="340" t="n">
        <f aca="false">XIRR(B854:AA854,$B$1:$AA$1)</f>
        <v>0.152799506602481</v>
      </c>
      <c r="AG854" s="341" t="n">
        <f aca="false">1-EXP(-(1/0.25)*(AD854/ABS($AD$1010)))</f>
        <v>0.985615610381856</v>
      </c>
    </row>
    <row r="855" customFormat="false" ht="12.75" hidden="false" customHeight="false" outlineLevel="0" collapsed="false">
      <c r="A855" s="332"/>
      <c r="B855" s="337" t="n">
        <f aca="false">+[4]data1cf!A855</f>
        <v>-92861.5997034272</v>
      </c>
      <c r="C855" s="337" t="n">
        <f aca="false">+[4]data1cf!B855</f>
        <v>15163.5250985793</v>
      </c>
      <c r="D855" s="337" t="n">
        <f aca="false">+[4]data1cf!C855</f>
        <v>16502.6657618345</v>
      </c>
      <c r="E855" s="337" t="n">
        <f aca="false">+[4]data1cf!D855</f>
        <v>16031.1485714032</v>
      </c>
      <c r="F855" s="337" t="n">
        <f aca="false">+[4]data1cf!E855</f>
        <v>15839.2588518164</v>
      </c>
      <c r="G855" s="337" t="n">
        <f aca="false">+[4]data1cf!F855</f>
        <v>15389.6788175337</v>
      </c>
      <c r="H855" s="337" t="n">
        <f aca="false">+[4]data1cf!G855</f>
        <v>15243.7826943241</v>
      </c>
      <c r="I855" s="337" t="n">
        <f aca="false">+[4]data1cf!H855</f>
        <v>15147.8882024797</v>
      </c>
      <c r="J855" s="337" t="n">
        <f aca="false">+[4]data1cf!I855</f>
        <v>15164.2313491737</v>
      </c>
      <c r="K855" s="337" t="n">
        <f aca="false">+[4]data1cf!J855</f>
        <v>15149.3651851639</v>
      </c>
      <c r="L855" s="337" t="n">
        <f aca="false">+[4]data1cf!K855</f>
        <v>15144.8701244999</v>
      </c>
      <c r="M855" s="337" t="n">
        <f aca="false">+[4]data1cf!L855</f>
        <v>15166.0356711115</v>
      </c>
      <c r="N855" s="337" t="n">
        <f aca="false">+[4]data1cf!M855</f>
        <v>15165.2367435648</v>
      </c>
      <c r="O855" s="337" t="n">
        <f aca="false">+[4]data1cf!N855</f>
        <v>15270.0925703949</v>
      </c>
      <c r="P855" s="337" t="n">
        <f aca="false">+[4]data1cf!O855</f>
        <v>15017.1129715523</v>
      </c>
      <c r="Q855" s="337" t="n">
        <f aca="false">+[4]data1cf!P855</f>
        <v>15081.292014908</v>
      </c>
      <c r="R855" s="337" t="n">
        <f aca="false">+[4]data1cf!Q855</f>
        <v>1065.08540395843</v>
      </c>
      <c r="S855" s="337" t="n">
        <f aca="false">+[4]data1cf!R855</f>
        <v>0</v>
      </c>
      <c r="T855" s="337" t="n">
        <f aca="false">+[4]data1cf!S855</f>
        <v>0</v>
      </c>
      <c r="U855" s="337" t="n">
        <f aca="false">+[4]data1cf!T855</f>
        <v>0</v>
      </c>
      <c r="V855" s="337" t="n">
        <f aca="false">+[4]data1cf!U855</f>
        <v>0</v>
      </c>
      <c r="W855" s="337" t="n">
        <f aca="false">+[4]data1cf!V855</f>
        <v>0</v>
      </c>
      <c r="X855" s="337" t="n">
        <f aca="false">+[4]data1cf!W855</f>
        <v>0</v>
      </c>
      <c r="Y855" s="337" t="n">
        <f aca="false">+[4]data1cf!X855</f>
        <v>0</v>
      </c>
      <c r="Z855" s="337" t="n">
        <f aca="false">+[4]data1cf!Y855</f>
        <v>0</v>
      </c>
      <c r="AA855" s="337" t="n">
        <f aca="false">+[4]data1cf!Z855</f>
        <v>0</v>
      </c>
      <c r="AB855" s="337"/>
      <c r="AC855" s="338" t="n">
        <f aca="false">XNPV(0.1,B855:AA855,$B$1:$AA$1)</f>
        <v>25012.4351488663</v>
      </c>
      <c r="AD855" s="338" t="n">
        <f aca="false">SUMPRODUCT(B855:AA855,$B$1010:$AA$1010)</f>
        <v>57579.0866824958</v>
      </c>
      <c r="AE855" s="339" t="n">
        <f aca="false">SUMPRODUCT(B855:AA855,$B$1012:$AA$1012)</f>
        <v>57029.1135702078</v>
      </c>
      <c r="AF855" s="340" t="n">
        <f aca="false">XIRR(B855:AA855,$B$1:$AA$1)</f>
        <v>0.145395346475796</v>
      </c>
      <c r="AG855" s="341" t="n">
        <f aca="false">1-EXP(-(1/0.25)*(AD855/ABS($AD$1010)))</f>
        <v>0.982258457371028</v>
      </c>
    </row>
    <row r="856" customFormat="false" ht="12.75" hidden="false" customHeight="false" outlineLevel="0" collapsed="false">
      <c r="A856" s="332"/>
      <c r="B856" s="337" t="n">
        <f aca="false">+[4]data1cf!A856</f>
        <v>-88179.4876775376</v>
      </c>
      <c r="C856" s="337" t="n">
        <f aca="false">+[4]data1cf!B856</f>
        <v>15060.1964211689</v>
      </c>
      <c r="D856" s="337" t="n">
        <f aca="false">+[4]data1cf!C856</f>
        <v>16139.8202711749</v>
      </c>
      <c r="E856" s="337" t="n">
        <f aca="false">+[4]data1cf!D856</f>
        <v>15752.8273439359</v>
      </c>
      <c r="F856" s="337" t="n">
        <f aca="false">+[4]data1cf!E856</f>
        <v>15495.0440201602</v>
      </c>
      <c r="G856" s="337" t="n">
        <f aca="false">+[4]data1cf!F856</f>
        <v>15175.5157423612</v>
      </c>
      <c r="H856" s="337" t="n">
        <f aca="false">+[4]data1cf!G856</f>
        <v>15045.6677499233</v>
      </c>
      <c r="I856" s="337" t="n">
        <f aca="false">+[4]data1cf!H856</f>
        <v>15254.6456855466</v>
      </c>
      <c r="J856" s="337" t="n">
        <f aca="false">+[4]data1cf!I856</f>
        <v>14978.9578658811</v>
      </c>
      <c r="K856" s="337" t="n">
        <f aca="false">+[4]data1cf!J856</f>
        <v>15006.602148372</v>
      </c>
      <c r="L856" s="337" t="n">
        <f aca="false">+[4]data1cf!K856</f>
        <v>15009.2984316322</v>
      </c>
      <c r="M856" s="337" t="n">
        <f aca="false">+[4]data1cf!L856</f>
        <v>15028.6742116686</v>
      </c>
      <c r="N856" s="337" t="n">
        <f aca="false">+[4]data1cf!M856</f>
        <v>15028.1284280248</v>
      </c>
      <c r="O856" s="337" t="n">
        <f aca="false">+[4]data1cf!N856</f>
        <v>14948.9877918381</v>
      </c>
      <c r="P856" s="337" t="n">
        <f aca="false">+[4]data1cf!O856</f>
        <v>14963.9390546034</v>
      </c>
      <c r="Q856" s="337" t="n">
        <f aca="false">+[4]data1cf!P856</f>
        <v>15197.9946324133</v>
      </c>
      <c r="R856" s="337" t="n">
        <f aca="false">+[4]data1cf!Q856</f>
        <v>1011.38345186629</v>
      </c>
      <c r="S856" s="337" t="n">
        <f aca="false">+[4]data1cf!R856</f>
        <v>0</v>
      </c>
      <c r="T856" s="337" t="n">
        <f aca="false">+[4]data1cf!S856</f>
        <v>0</v>
      </c>
      <c r="U856" s="337" t="n">
        <f aca="false">+[4]data1cf!T856</f>
        <v>0</v>
      </c>
      <c r="V856" s="337" t="n">
        <f aca="false">+[4]data1cf!U856</f>
        <v>0</v>
      </c>
      <c r="W856" s="337" t="n">
        <f aca="false">+[4]data1cf!V856</f>
        <v>0</v>
      </c>
      <c r="X856" s="337" t="n">
        <f aca="false">+[4]data1cf!W856</f>
        <v>0</v>
      </c>
      <c r="Y856" s="337" t="n">
        <f aca="false">+[4]data1cf!X856</f>
        <v>0</v>
      </c>
      <c r="Z856" s="337" t="n">
        <f aca="false">+[4]data1cf!Y856</f>
        <v>0</v>
      </c>
      <c r="AA856" s="337" t="n">
        <f aca="false">+[4]data1cf!Z856</f>
        <v>0</v>
      </c>
      <c r="AB856" s="337"/>
      <c r="AC856" s="338" t="n">
        <f aca="false">XNPV(0.1,B856:AA856,$B$1:$AA$1)</f>
        <v>28285.1813009314</v>
      </c>
      <c r="AD856" s="338" t="n">
        <f aca="false">SUMPRODUCT(B856:AA856,$B$1010:$AA$1010)</f>
        <v>60532.5083391226</v>
      </c>
      <c r="AE856" s="339" t="n">
        <f aca="false">SUMPRODUCT(B856:AA856,$B$1012:$AA$1012)</f>
        <v>59987.7062653738</v>
      </c>
      <c r="AF856" s="340" t="n">
        <f aca="false">XIRR(B856:AA856,$B$1:$AA$1)</f>
        <v>0.153534880216216</v>
      </c>
      <c r="AG856" s="341" t="n">
        <f aca="false">1-EXP(-(1/0.25)*(AD856/ABS($AD$1010)))</f>
        <v>0.985572989104384</v>
      </c>
    </row>
    <row r="857" customFormat="false" ht="12.75" hidden="false" customHeight="false" outlineLevel="0" collapsed="false">
      <c r="A857" s="332"/>
      <c r="B857" s="337" t="n">
        <f aca="false">+[4]data1cf!A857</f>
        <v>-90356.7019557798</v>
      </c>
      <c r="C857" s="337" t="n">
        <f aca="false">+[4]data1cf!B857</f>
        <v>14758.9771522594</v>
      </c>
      <c r="D857" s="337" t="n">
        <f aca="false">+[4]data1cf!C857</f>
        <v>16441.9703530029</v>
      </c>
      <c r="E857" s="337" t="n">
        <f aca="false">+[4]data1cf!D857</f>
        <v>16045.1880368673</v>
      </c>
      <c r="F857" s="337" t="n">
        <f aca="false">+[4]data1cf!E857</f>
        <v>15633.7982515569</v>
      </c>
      <c r="G857" s="337" t="n">
        <f aca="false">+[4]data1cf!F857</f>
        <v>15510.418547442</v>
      </c>
      <c r="H857" s="337" t="n">
        <f aca="false">+[4]data1cf!G857</f>
        <v>15277.2283641954</v>
      </c>
      <c r="I857" s="337" t="n">
        <f aca="false">+[4]data1cf!H857</f>
        <v>15035.5503853073</v>
      </c>
      <c r="J857" s="337" t="n">
        <f aca="false">+[4]data1cf!I857</f>
        <v>15167.3937279053</v>
      </c>
      <c r="K857" s="337" t="n">
        <f aca="false">+[4]data1cf!J857</f>
        <v>15061.1901443608</v>
      </c>
      <c r="L857" s="337" t="n">
        <f aca="false">+[4]data1cf!K857</f>
        <v>15065.0719877549</v>
      </c>
      <c r="M857" s="337" t="n">
        <f aca="false">+[4]data1cf!L857</f>
        <v>15229.2214424917</v>
      </c>
      <c r="N857" s="337" t="n">
        <f aca="false">+[4]data1cf!M857</f>
        <v>15128.1290018878</v>
      </c>
      <c r="O857" s="337" t="n">
        <f aca="false">+[4]data1cf!N857</f>
        <v>15138.4744299523</v>
      </c>
      <c r="P857" s="337" t="n">
        <f aca="false">+[4]data1cf!O857</f>
        <v>15255.882207521</v>
      </c>
      <c r="Q857" s="337" t="n">
        <f aca="false">+[4]data1cf!P857</f>
        <v>15011.3790117683</v>
      </c>
      <c r="R857" s="337" t="n">
        <f aca="false">+[4]data1cf!Q857</f>
        <v>1036.35522875201</v>
      </c>
      <c r="S857" s="337" t="n">
        <f aca="false">+[4]data1cf!R857</f>
        <v>0</v>
      </c>
      <c r="T857" s="337" t="n">
        <f aca="false">+[4]data1cf!S857</f>
        <v>0</v>
      </c>
      <c r="U857" s="337" t="n">
        <f aca="false">+[4]data1cf!T857</f>
        <v>0</v>
      </c>
      <c r="V857" s="337" t="n">
        <f aca="false">+[4]data1cf!U857</f>
        <v>0</v>
      </c>
      <c r="W857" s="337" t="n">
        <f aca="false">+[4]data1cf!V857</f>
        <v>0</v>
      </c>
      <c r="X857" s="337" t="n">
        <f aca="false">+[4]data1cf!W857</f>
        <v>0</v>
      </c>
      <c r="Y857" s="337" t="n">
        <f aca="false">+[4]data1cf!X857</f>
        <v>0</v>
      </c>
      <c r="Z857" s="337" t="n">
        <f aca="false">+[4]data1cf!Y857</f>
        <v>0</v>
      </c>
      <c r="AA857" s="337" t="n">
        <f aca="false">+[4]data1cf!Z857</f>
        <v>0</v>
      </c>
      <c r="AB857" s="337"/>
      <c r="AC857" s="338" t="n">
        <f aca="false">XNPV(0.1,B857:AA857,$B$1:$AA$1)</f>
        <v>26951.2874348421</v>
      </c>
      <c r="AD857" s="338" t="n">
        <f aca="false">SUMPRODUCT(B857:AA857,$B$1010:$AA$1010)</f>
        <v>59453.0647159723</v>
      </c>
      <c r="AE857" s="339" t="n">
        <f aca="false">SUMPRODUCT(B857:AA857,$B$1012:$AA$1012)</f>
        <v>58904.0457161986</v>
      </c>
      <c r="AF857" s="340" t="n">
        <f aca="false">XIRR(B857:AA857,$B$1:$AA$1)</f>
        <v>0.149888228180302</v>
      </c>
      <c r="AG857" s="341" t="n">
        <f aca="false">1-EXP(-(1/0.25)*(AD857/ABS($AD$1010)))</f>
        <v>0.984440244211068</v>
      </c>
    </row>
    <row r="858" customFormat="false" ht="12.75" hidden="false" customHeight="false" outlineLevel="0" collapsed="false">
      <c r="A858" s="332"/>
      <c r="B858" s="337" t="n">
        <f aca="false">+[4]data1cf!A858</f>
        <v>-90762.5542593154</v>
      </c>
      <c r="C858" s="337" t="n">
        <f aca="false">+[4]data1cf!B858</f>
        <v>15011.1131605254</v>
      </c>
      <c r="D858" s="337" t="n">
        <f aca="false">+[4]data1cf!C858</f>
        <v>16211.206713696</v>
      </c>
      <c r="E858" s="337" t="n">
        <f aca="false">+[4]data1cf!D858</f>
        <v>16093.3692498197</v>
      </c>
      <c r="F858" s="337" t="n">
        <f aca="false">+[4]data1cf!E858</f>
        <v>15672.5544193608</v>
      </c>
      <c r="G858" s="337" t="n">
        <f aca="false">+[4]data1cf!F858</f>
        <v>15280.928706276</v>
      </c>
      <c r="H858" s="337" t="n">
        <f aca="false">+[4]data1cf!G858</f>
        <v>15209.26926319</v>
      </c>
      <c r="I858" s="337" t="n">
        <f aca="false">+[4]data1cf!H858</f>
        <v>15090.5252824226</v>
      </c>
      <c r="J858" s="337" t="n">
        <f aca="false">+[4]data1cf!I858</f>
        <v>15223.8005375189</v>
      </c>
      <c r="K858" s="337" t="n">
        <f aca="false">+[4]data1cf!J858</f>
        <v>15102.8400949405</v>
      </c>
      <c r="L858" s="337" t="n">
        <f aca="false">+[4]data1cf!K858</f>
        <v>15270.4167099922</v>
      </c>
      <c r="M858" s="337" t="n">
        <f aca="false">+[4]data1cf!L858</f>
        <v>15239.1783369291</v>
      </c>
      <c r="N858" s="337" t="n">
        <f aca="false">+[4]data1cf!M858</f>
        <v>15047.8250157295</v>
      </c>
      <c r="O858" s="337" t="n">
        <f aca="false">+[4]data1cf!N858</f>
        <v>15205.3619194785</v>
      </c>
      <c r="P858" s="337" t="n">
        <f aca="false">+[4]data1cf!O858</f>
        <v>15235.3738171428</v>
      </c>
      <c r="Q858" s="337" t="n">
        <f aca="false">+[4]data1cf!P858</f>
        <v>15183.4685801177</v>
      </c>
      <c r="R858" s="337" t="n">
        <f aca="false">+[4]data1cf!Q858</f>
        <v>1041.01019233264</v>
      </c>
      <c r="S858" s="337" t="n">
        <f aca="false">+[4]data1cf!R858</f>
        <v>0</v>
      </c>
      <c r="T858" s="337" t="n">
        <f aca="false">+[4]data1cf!S858</f>
        <v>0</v>
      </c>
      <c r="U858" s="337" t="n">
        <f aca="false">+[4]data1cf!T858</f>
        <v>0</v>
      </c>
      <c r="V858" s="337" t="n">
        <f aca="false">+[4]data1cf!U858</f>
        <v>0</v>
      </c>
      <c r="W858" s="337" t="n">
        <f aca="false">+[4]data1cf!V858</f>
        <v>0</v>
      </c>
      <c r="X858" s="337" t="n">
        <f aca="false">+[4]data1cf!W858</f>
        <v>0</v>
      </c>
      <c r="Y858" s="337" t="n">
        <f aca="false">+[4]data1cf!X858</f>
        <v>0</v>
      </c>
      <c r="Z858" s="337" t="n">
        <f aca="false">+[4]data1cf!Y858</f>
        <v>0</v>
      </c>
      <c r="AA858" s="337" t="n">
        <f aca="false">+[4]data1cf!Z858</f>
        <v>0</v>
      </c>
      <c r="AB858" s="337"/>
      <c r="AC858" s="338" t="n">
        <f aca="false">XNPV(0.1,B858:AA858,$B$1:$AA$1)</f>
        <v>26651.149373261</v>
      </c>
      <c r="AD858" s="338" t="n">
        <f aca="false">SUMPRODUCT(B858:AA858,$B$1010:$AA$1010)</f>
        <v>59196.848276921</v>
      </c>
      <c r="AE858" s="339" t="n">
        <f aca="false">SUMPRODUCT(B858:AA858,$B$1012:$AA$1012)</f>
        <v>58646.9106214321</v>
      </c>
      <c r="AF858" s="340" t="n">
        <f aca="false">XIRR(B858:AA858,$B$1:$AA$1)</f>
        <v>0.149127522947065</v>
      </c>
      <c r="AG858" s="341" t="n">
        <f aca="false">1-EXP(-(1/0.25)*(AD858/ABS($AD$1010)))</f>
        <v>0.984158567703281</v>
      </c>
    </row>
    <row r="859" customFormat="false" ht="12.75" hidden="false" customHeight="false" outlineLevel="0" collapsed="false">
      <c r="A859" s="332"/>
      <c r="B859" s="337" t="n">
        <f aca="false">+[4]data1cf!A859</f>
        <v>-86726.0904836357</v>
      </c>
      <c r="C859" s="337" t="n">
        <f aca="false">+[4]data1cf!B859</f>
        <v>14854.2023567943</v>
      </c>
      <c r="D859" s="337" t="n">
        <f aca="false">+[4]data1cf!C859</f>
        <v>16538.5233079775</v>
      </c>
      <c r="E859" s="337" t="n">
        <f aca="false">+[4]data1cf!D859</f>
        <v>15838.3096754748</v>
      </c>
      <c r="F859" s="337" t="n">
        <f aca="false">+[4]data1cf!E859</f>
        <v>15725.4274067764</v>
      </c>
      <c r="G859" s="337" t="n">
        <f aca="false">+[4]data1cf!F859</f>
        <v>15455.953596236</v>
      </c>
      <c r="H859" s="337" t="n">
        <f aca="false">+[4]data1cf!G859</f>
        <v>15101.834140483</v>
      </c>
      <c r="I859" s="337" t="n">
        <f aca="false">+[4]data1cf!H859</f>
        <v>14852.6272400912</v>
      </c>
      <c r="J859" s="337" t="n">
        <f aca="false">+[4]data1cf!I859</f>
        <v>14886.3531080393</v>
      </c>
      <c r="K859" s="337" t="n">
        <f aca="false">+[4]data1cf!J859</f>
        <v>14761.1858661429</v>
      </c>
      <c r="L859" s="337" t="n">
        <f aca="false">+[4]data1cf!K859</f>
        <v>14972.3568841099</v>
      </c>
      <c r="M859" s="337" t="n">
        <f aca="false">+[4]data1cf!L859</f>
        <v>14862.0298386482</v>
      </c>
      <c r="N859" s="337" t="n">
        <f aca="false">+[4]data1cf!M859</f>
        <v>14904.2454194303</v>
      </c>
      <c r="O859" s="337" t="n">
        <f aca="false">+[4]data1cf!N859</f>
        <v>15004.245966763</v>
      </c>
      <c r="P859" s="337" t="n">
        <f aca="false">+[4]data1cf!O859</f>
        <v>15025.4315574007</v>
      </c>
      <c r="Q859" s="337" t="n">
        <f aca="false">+[4]data1cf!P859</f>
        <v>15111.2038039437</v>
      </c>
      <c r="R859" s="337" t="n">
        <f aca="false">+[4]data1cf!Q859</f>
        <v>994.713567411108</v>
      </c>
      <c r="S859" s="337" t="n">
        <f aca="false">+[4]data1cf!R859</f>
        <v>0</v>
      </c>
      <c r="T859" s="337" t="n">
        <f aca="false">+[4]data1cf!S859</f>
        <v>0</v>
      </c>
      <c r="U859" s="337" t="n">
        <f aca="false">+[4]data1cf!T859</f>
        <v>0</v>
      </c>
      <c r="V859" s="337" t="n">
        <f aca="false">+[4]data1cf!U859</f>
        <v>0</v>
      </c>
      <c r="W859" s="337" t="n">
        <f aca="false">+[4]data1cf!V859</f>
        <v>0</v>
      </c>
      <c r="X859" s="337" t="n">
        <f aca="false">+[4]data1cf!W859</f>
        <v>0</v>
      </c>
      <c r="Y859" s="337" t="n">
        <f aca="false">+[4]data1cf!X859</f>
        <v>0</v>
      </c>
      <c r="Z859" s="337" t="n">
        <f aca="false">+[4]data1cf!Y859</f>
        <v>0</v>
      </c>
      <c r="AA859" s="337" t="n">
        <f aca="false">+[4]data1cf!Z859</f>
        <v>0</v>
      </c>
      <c r="AB859" s="337"/>
      <c r="AC859" s="338" t="n">
        <f aca="false">XNPV(0.1,B859:AA859,$B$1:$AA$1)</f>
        <v>29850.384450379</v>
      </c>
      <c r="AD859" s="338" t="n">
        <f aca="false">SUMPRODUCT(B859:AA859,$B$1010:$AA$1010)</f>
        <v>62024.3402090808</v>
      </c>
      <c r="AE859" s="339" t="n">
        <f aca="false">SUMPRODUCT(B859:AA859,$B$1012:$AA$1012)</f>
        <v>61480.9993047696</v>
      </c>
      <c r="AF859" s="340" t="n">
        <f aca="false">XIRR(B859:AA859,$B$1:$AA$1)</f>
        <v>0.157455845168808</v>
      </c>
      <c r="AG859" s="341" t="n">
        <f aca="false">1-EXP(-(1/0.25)*(AD859/ABS($AD$1010)))</f>
        <v>0.987004020675594</v>
      </c>
    </row>
    <row r="860" customFormat="false" ht="12.75" hidden="false" customHeight="false" outlineLevel="0" collapsed="false">
      <c r="A860" s="332"/>
      <c r="B860" s="337" t="n">
        <f aca="false">+[4]data1cf!A860</f>
        <v>-99778.3683462759</v>
      </c>
      <c r="C860" s="337" t="n">
        <f aca="false">+[4]data1cf!B860</f>
        <v>15195.8447986467</v>
      </c>
      <c r="D860" s="337" t="n">
        <f aca="false">+[4]data1cf!C860</f>
        <v>16882.2093851558</v>
      </c>
      <c r="E860" s="337" t="n">
        <f aca="false">+[4]data1cf!D860</f>
        <v>16545.7492446706</v>
      </c>
      <c r="F860" s="337" t="n">
        <f aca="false">+[4]data1cf!E860</f>
        <v>15897.15337138</v>
      </c>
      <c r="G860" s="337" t="n">
        <f aca="false">+[4]data1cf!F860</f>
        <v>15990.6846171425</v>
      </c>
      <c r="H860" s="337" t="n">
        <f aca="false">+[4]data1cf!G860</f>
        <v>15271.9161946605</v>
      </c>
      <c r="I860" s="337" t="n">
        <f aca="false">+[4]data1cf!H860</f>
        <v>15178.0720126544</v>
      </c>
      <c r="J860" s="337" t="n">
        <f aca="false">+[4]data1cf!I860</f>
        <v>15382.124901693</v>
      </c>
      <c r="K860" s="337" t="n">
        <f aca="false">+[4]data1cf!J860</f>
        <v>15284.4777837002</v>
      </c>
      <c r="L860" s="337" t="n">
        <f aca="false">+[4]data1cf!K860</f>
        <v>15453.0360891498</v>
      </c>
      <c r="M860" s="337" t="n">
        <f aca="false">+[4]data1cf!L860</f>
        <v>15236.406751762</v>
      </c>
      <c r="N860" s="337" t="n">
        <f aca="false">+[4]data1cf!M860</f>
        <v>15436.1900971032</v>
      </c>
      <c r="O860" s="337" t="n">
        <f aca="false">+[4]data1cf!N860</f>
        <v>15555.9460629732</v>
      </c>
      <c r="P860" s="337" t="n">
        <f aca="false">+[4]data1cf!O860</f>
        <v>15344.2351257446</v>
      </c>
      <c r="Q860" s="337" t="n">
        <f aca="false">+[4]data1cf!P860</f>
        <v>15299.8698705057</v>
      </c>
      <c r="R860" s="337" t="n">
        <f aca="false">+[4]data1cf!Q860</f>
        <v>1144.41797358445</v>
      </c>
      <c r="S860" s="337" t="n">
        <f aca="false">+[4]data1cf!R860</f>
        <v>0</v>
      </c>
      <c r="T860" s="337" t="n">
        <f aca="false">+[4]data1cf!S860</f>
        <v>0</v>
      </c>
      <c r="U860" s="337" t="n">
        <f aca="false">+[4]data1cf!T860</f>
        <v>0</v>
      </c>
      <c r="V860" s="337" t="n">
        <f aca="false">+[4]data1cf!U860</f>
        <v>0</v>
      </c>
      <c r="W860" s="337" t="n">
        <f aca="false">+[4]data1cf!V860</f>
        <v>0</v>
      </c>
      <c r="X860" s="337" t="n">
        <f aca="false">+[4]data1cf!W860</f>
        <v>0</v>
      </c>
      <c r="Y860" s="337" t="n">
        <f aca="false">+[4]data1cf!X860</f>
        <v>0</v>
      </c>
      <c r="Z860" s="337" t="n">
        <f aca="false">+[4]data1cf!Y860</f>
        <v>0</v>
      </c>
      <c r="AA860" s="337" t="n">
        <f aca="false">+[4]data1cf!Z860</f>
        <v>0</v>
      </c>
      <c r="AB860" s="337"/>
      <c r="AC860" s="338" t="n">
        <f aca="false">XNPV(0.1,B860:AA860,$B$1:$AA$1)</f>
        <v>19895.9338444764</v>
      </c>
      <c r="AD860" s="338" t="n">
        <f aca="false">SUMPRODUCT(B860:AA860,$B$1010:$AA$1010)</f>
        <v>52954.20430029</v>
      </c>
      <c r="AE860" s="339" t="n">
        <f aca="false">SUMPRODUCT(B860:AA860,$B$1012:$AA$1012)</f>
        <v>52395.8360138952</v>
      </c>
      <c r="AF860" s="340" t="n">
        <f aca="false">XIRR(B860:AA860,$B$1:$AA$1)</f>
        <v>0.133970773808195</v>
      </c>
      <c r="AG860" s="341" t="n">
        <f aca="false">1-EXP(-(1/0.25)*(AD860/ABS($AD$1010)))</f>
        <v>0.975473456427508</v>
      </c>
    </row>
    <row r="861" customFormat="false" ht="12.75" hidden="false" customHeight="false" outlineLevel="0" collapsed="false">
      <c r="A861" s="332"/>
      <c r="B861" s="337" t="n">
        <f aca="false">+[4]data1cf!A861</f>
        <v>-96831.8447129344</v>
      </c>
      <c r="C861" s="337" t="n">
        <f aca="false">+[4]data1cf!B861</f>
        <v>15156.5799978522</v>
      </c>
      <c r="D861" s="337" t="n">
        <f aca="false">+[4]data1cf!C861</f>
        <v>16671.9122621276</v>
      </c>
      <c r="E861" s="337" t="n">
        <f aca="false">+[4]data1cf!D861</f>
        <v>16177.5442661122</v>
      </c>
      <c r="F861" s="337" t="n">
        <f aca="false">+[4]data1cf!E861</f>
        <v>15730.3068755347</v>
      </c>
      <c r="G861" s="337" t="n">
        <f aca="false">+[4]data1cf!F861</f>
        <v>15523.9129592049</v>
      </c>
      <c r="H861" s="337" t="n">
        <f aca="false">+[4]data1cf!G861</f>
        <v>15186.7911693746</v>
      </c>
      <c r="I861" s="337" t="n">
        <f aca="false">+[4]data1cf!H861</f>
        <v>15192.23661506</v>
      </c>
      <c r="J861" s="337" t="n">
        <f aca="false">+[4]data1cf!I861</f>
        <v>15316.208708612</v>
      </c>
      <c r="K861" s="337" t="n">
        <f aca="false">+[4]data1cf!J861</f>
        <v>15330.2812603474</v>
      </c>
      <c r="L861" s="337" t="n">
        <f aca="false">+[4]data1cf!K861</f>
        <v>15195.4916414869</v>
      </c>
      <c r="M861" s="337" t="n">
        <f aca="false">+[4]data1cf!L861</f>
        <v>15320.515290804</v>
      </c>
      <c r="N861" s="337" t="n">
        <f aca="false">+[4]data1cf!M861</f>
        <v>15219.2099457653</v>
      </c>
      <c r="O861" s="337" t="n">
        <f aca="false">+[4]data1cf!N861</f>
        <v>15264.5537176751</v>
      </c>
      <c r="P861" s="337" t="n">
        <f aca="false">+[4]data1cf!O861</f>
        <v>15297.0275909548</v>
      </c>
      <c r="Q861" s="337" t="n">
        <f aca="false">+[4]data1cf!P861</f>
        <v>15371.9263706786</v>
      </c>
      <c r="R861" s="337" t="n">
        <f aca="false">+[4]data1cf!Q861</f>
        <v>1110.62252611947</v>
      </c>
      <c r="S861" s="337" t="n">
        <f aca="false">+[4]data1cf!R861</f>
        <v>0</v>
      </c>
      <c r="T861" s="337" t="n">
        <f aca="false">+[4]data1cf!S861</f>
        <v>0</v>
      </c>
      <c r="U861" s="337" t="n">
        <f aca="false">+[4]data1cf!T861</f>
        <v>0</v>
      </c>
      <c r="V861" s="337" t="n">
        <f aca="false">+[4]data1cf!U861</f>
        <v>0</v>
      </c>
      <c r="W861" s="337" t="n">
        <f aca="false">+[4]data1cf!V861</f>
        <v>0</v>
      </c>
      <c r="X861" s="337" t="n">
        <f aca="false">+[4]data1cf!W861</f>
        <v>0</v>
      </c>
      <c r="Y861" s="337" t="n">
        <f aca="false">+[4]data1cf!X861</f>
        <v>0</v>
      </c>
      <c r="Z861" s="337" t="n">
        <f aca="false">+[4]data1cf!Y861</f>
        <v>0</v>
      </c>
      <c r="AA861" s="337" t="n">
        <f aca="false">+[4]data1cf!Z861</f>
        <v>0</v>
      </c>
      <c r="AB861" s="337"/>
      <c r="AC861" s="338" t="n">
        <f aca="false">XNPV(0.1,B861:AA861,$B$1:$AA$1)</f>
        <v>21674.9646761992</v>
      </c>
      <c r="AD861" s="338" t="n">
        <f aca="false">SUMPRODUCT(B861:AA861,$B$1010:$AA$1010)</f>
        <v>54465.7224304103</v>
      </c>
      <c r="AE861" s="339" t="n">
        <f aca="false">SUMPRODUCT(B861:AA861,$B$1012:$AA$1012)</f>
        <v>53911.6772174168</v>
      </c>
      <c r="AF861" s="340" t="n">
        <f aca="false">XIRR(B861:AA861,$B$1:$AA$1)</f>
        <v>0.137923099002064</v>
      </c>
      <c r="AG861" s="341" t="n">
        <f aca="false">1-EXP(-(1/0.25)*(AD861/ABS($AD$1010)))</f>
        <v>0.977936707015022</v>
      </c>
    </row>
    <row r="862" customFormat="false" ht="12.75" hidden="false" customHeight="false" outlineLevel="0" collapsed="false">
      <c r="A862" s="332"/>
      <c r="B862" s="337" t="n">
        <f aca="false">+[4]data1cf!A862</f>
        <v>-99737.3526848794</v>
      </c>
      <c r="C862" s="337" t="n">
        <f aca="false">+[4]data1cf!B862</f>
        <v>15221.3924384183</v>
      </c>
      <c r="D862" s="337" t="n">
        <f aca="false">+[4]data1cf!C862</f>
        <v>16720.0611332448</v>
      </c>
      <c r="E862" s="337" t="n">
        <f aca="false">+[4]data1cf!D862</f>
        <v>16148.735136954</v>
      </c>
      <c r="F862" s="337" t="n">
        <f aca="false">+[4]data1cf!E862</f>
        <v>15796.9863021819</v>
      </c>
      <c r="G862" s="337" t="n">
        <f aca="false">+[4]data1cf!F862</f>
        <v>15689.5353384011</v>
      </c>
      <c r="H862" s="337" t="n">
        <f aca="false">+[4]data1cf!G862</f>
        <v>15290.7526197708</v>
      </c>
      <c r="I862" s="337" t="n">
        <f aca="false">+[4]data1cf!H862</f>
        <v>15494.3099849033</v>
      </c>
      <c r="J862" s="337" t="n">
        <f aca="false">+[4]data1cf!I862</f>
        <v>15232.8317453253</v>
      </c>
      <c r="K862" s="337" t="n">
        <f aca="false">+[4]data1cf!J862</f>
        <v>15309.0134089002</v>
      </c>
      <c r="L862" s="337" t="n">
        <f aca="false">+[4]data1cf!K862</f>
        <v>15133.8365018496</v>
      </c>
      <c r="M862" s="337" t="n">
        <f aca="false">+[4]data1cf!L862</f>
        <v>15209.4038975405</v>
      </c>
      <c r="N862" s="337" t="n">
        <f aca="false">+[4]data1cf!M862</f>
        <v>15160.5086520539</v>
      </c>
      <c r="O862" s="337" t="n">
        <f aca="false">+[4]data1cf!N862</f>
        <v>15469.9190349021</v>
      </c>
      <c r="P862" s="337" t="n">
        <f aca="false">+[4]data1cf!O862</f>
        <v>15406.608594967</v>
      </c>
      <c r="Q862" s="337" t="n">
        <f aca="false">+[4]data1cf!P862</f>
        <v>15306.9011673174</v>
      </c>
      <c r="R862" s="337" t="n">
        <f aca="false">+[4]data1cf!Q862</f>
        <v>1143.94754035449</v>
      </c>
      <c r="S862" s="337" t="n">
        <f aca="false">+[4]data1cf!R862</f>
        <v>0</v>
      </c>
      <c r="T862" s="337" t="n">
        <f aca="false">+[4]data1cf!S862</f>
        <v>0</v>
      </c>
      <c r="U862" s="337" t="n">
        <f aca="false">+[4]data1cf!T862</f>
        <v>0</v>
      </c>
      <c r="V862" s="337" t="n">
        <f aca="false">+[4]data1cf!U862</f>
        <v>0</v>
      </c>
      <c r="W862" s="337" t="n">
        <f aca="false">+[4]data1cf!V862</f>
        <v>0</v>
      </c>
      <c r="X862" s="337" t="n">
        <f aca="false">+[4]data1cf!W862</f>
        <v>0</v>
      </c>
      <c r="Y862" s="337" t="n">
        <f aca="false">+[4]data1cf!X862</f>
        <v>0</v>
      </c>
      <c r="Z862" s="337" t="n">
        <f aca="false">+[4]data1cf!Y862</f>
        <v>0</v>
      </c>
      <c r="AA862" s="337" t="n">
        <f aca="false">+[4]data1cf!Z862</f>
        <v>0</v>
      </c>
      <c r="AB862" s="337"/>
      <c r="AC862" s="338" t="n">
        <f aca="false">XNPV(0.1,B862:AA862,$B$1:$AA$1)</f>
        <v>19159.1617246178</v>
      </c>
      <c r="AD862" s="338" t="n">
        <f aca="false">SUMPRODUCT(B862:AA862,$B$1010:$AA$1010)</f>
        <v>52040.5304559318</v>
      </c>
      <c r="AE862" s="339" t="n">
        <f aca="false">SUMPRODUCT(B862:AA862,$B$1012:$AA$1012)</f>
        <v>51485.0757061312</v>
      </c>
      <c r="AF862" s="340" t="n">
        <f aca="false">XIRR(B862:AA862,$B$1:$AA$1)</f>
        <v>0.132729084565179</v>
      </c>
      <c r="AG862" s="341" t="n">
        <f aca="false">1-EXP(-(1/0.25)*(AD862/ABS($AD$1010)))</f>
        <v>0.973853014593481</v>
      </c>
    </row>
    <row r="863" customFormat="false" ht="12.75" hidden="false" customHeight="false" outlineLevel="0" collapsed="false">
      <c r="A863" s="332"/>
      <c r="B863" s="337" t="n">
        <f aca="false">+[4]data1cf!A863</f>
        <v>-99057.5081406662</v>
      </c>
      <c r="C863" s="337" t="n">
        <f aca="false">+[4]data1cf!B863</f>
        <v>15107.9182284199</v>
      </c>
      <c r="D863" s="337" t="n">
        <f aca="false">+[4]data1cf!C863</f>
        <v>16744.8130121619</v>
      </c>
      <c r="E863" s="337" t="n">
        <f aca="false">+[4]data1cf!D863</f>
        <v>16266.7509857057</v>
      </c>
      <c r="F863" s="337" t="n">
        <f aca="false">+[4]data1cf!E863</f>
        <v>15990.3979822897</v>
      </c>
      <c r="G863" s="337" t="n">
        <f aca="false">+[4]data1cf!F863</f>
        <v>15534.8199421096</v>
      </c>
      <c r="H863" s="337" t="n">
        <f aca="false">+[4]data1cf!G863</f>
        <v>15349.751509419</v>
      </c>
      <c r="I863" s="337" t="n">
        <f aca="false">+[4]data1cf!H863</f>
        <v>15156.1451150946</v>
      </c>
      <c r="J863" s="337" t="n">
        <f aca="false">+[4]data1cf!I863</f>
        <v>15198.2962178244</v>
      </c>
      <c r="K863" s="337" t="n">
        <f aca="false">+[4]data1cf!J863</f>
        <v>15390.3265424588</v>
      </c>
      <c r="L863" s="337" t="n">
        <f aca="false">+[4]data1cf!K863</f>
        <v>15314.0102350602</v>
      </c>
      <c r="M863" s="337" t="n">
        <f aca="false">+[4]data1cf!L863</f>
        <v>15334.9190817289</v>
      </c>
      <c r="N863" s="337" t="n">
        <f aca="false">+[4]data1cf!M863</f>
        <v>15352.0591858775</v>
      </c>
      <c r="O863" s="337" t="n">
        <f aca="false">+[4]data1cf!N863</f>
        <v>15567.294084935</v>
      </c>
      <c r="P863" s="337" t="n">
        <f aca="false">+[4]data1cf!O863</f>
        <v>15506.6561307206</v>
      </c>
      <c r="Q863" s="337" t="n">
        <f aca="false">+[4]data1cf!P863</f>
        <v>15405.0606154707</v>
      </c>
      <c r="R863" s="337" t="n">
        <f aca="false">+[4]data1cf!Q863</f>
        <v>1136.14999537018</v>
      </c>
      <c r="S863" s="337" t="n">
        <f aca="false">+[4]data1cf!R863</f>
        <v>0</v>
      </c>
      <c r="T863" s="337" t="n">
        <f aca="false">+[4]data1cf!S863</f>
        <v>0</v>
      </c>
      <c r="U863" s="337" t="n">
        <f aca="false">+[4]data1cf!T863</f>
        <v>0</v>
      </c>
      <c r="V863" s="337" t="n">
        <f aca="false">+[4]data1cf!U863</f>
        <v>0</v>
      </c>
      <c r="W863" s="337" t="n">
        <f aca="false">+[4]data1cf!V863</f>
        <v>0</v>
      </c>
      <c r="X863" s="337" t="n">
        <f aca="false">+[4]data1cf!W863</f>
        <v>0</v>
      </c>
      <c r="Y863" s="337" t="n">
        <f aca="false">+[4]data1cf!X863</f>
        <v>0</v>
      </c>
      <c r="Z863" s="337" t="n">
        <f aca="false">+[4]data1cf!Y863</f>
        <v>0</v>
      </c>
      <c r="AA863" s="337" t="n">
        <f aca="false">+[4]data1cf!Z863</f>
        <v>0</v>
      </c>
      <c r="AB863" s="337"/>
      <c r="AC863" s="338" t="n">
        <f aca="false">XNPV(0.1,B863:AA863,$B$1:$AA$1)</f>
        <v>20009.813716685</v>
      </c>
      <c r="AD863" s="338" t="n">
        <f aca="false">SUMPRODUCT(B863:AA863,$B$1010:$AA$1010)</f>
        <v>52986.0727670732</v>
      </c>
      <c r="AE863" s="339" t="n">
        <f aca="false">SUMPRODUCT(B863:AA863,$B$1012:$AA$1012)</f>
        <v>52428.668642368</v>
      </c>
      <c r="AF863" s="340" t="n">
        <f aca="false">XIRR(B863:AA863,$B$1:$AA$1)</f>
        <v>0.134298360932771</v>
      </c>
      <c r="AG863" s="341" t="n">
        <f aca="false">1-EXP(-(1/0.25)*(AD863/ABS($AD$1010)))</f>
        <v>0.975528126826342</v>
      </c>
    </row>
    <row r="864" customFormat="false" ht="12.75" hidden="false" customHeight="false" outlineLevel="0" collapsed="false">
      <c r="A864" s="332"/>
      <c r="B864" s="337" t="n">
        <f aca="false">+[4]data1cf!A864</f>
        <v>-93089.6698861754</v>
      </c>
      <c r="C864" s="337" t="n">
        <f aca="false">+[4]data1cf!B864</f>
        <v>14948.7459576225</v>
      </c>
      <c r="D864" s="337" t="n">
        <f aca="false">+[4]data1cf!C864</f>
        <v>16259.2240268202</v>
      </c>
      <c r="E864" s="337" t="n">
        <f aca="false">+[4]data1cf!D864</f>
        <v>16096.8371599245</v>
      </c>
      <c r="F864" s="337" t="n">
        <f aca="false">+[4]data1cf!E864</f>
        <v>15769.3043461714</v>
      </c>
      <c r="G864" s="337" t="n">
        <f aca="false">+[4]data1cf!F864</f>
        <v>15534.8533722032</v>
      </c>
      <c r="H864" s="337" t="n">
        <f aca="false">+[4]data1cf!G864</f>
        <v>15142.2459316934</v>
      </c>
      <c r="I864" s="337" t="n">
        <f aca="false">+[4]data1cf!H864</f>
        <v>15126.7199118024</v>
      </c>
      <c r="J864" s="337" t="n">
        <f aca="false">+[4]data1cf!I864</f>
        <v>15232.2009233968</v>
      </c>
      <c r="K864" s="337" t="n">
        <f aca="false">+[4]data1cf!J864</f>
        <v>15248.9757039554</v>
      </c>
      <c r="L864" s="337" t="n">
        <f aca="false">+[4]data1cf!K864</f>
        <v>15312.2049531059</v>
      </c>
      <c r="M864" s="337" t="n">
        <f aca="false">+[4]data1cf!L864</f>
        <v>15156.8605984439</v>
      </c>
      <c r="N864" s="337" t="n">
        <f aca="false">+[4]data1cf!M864</f>
        <v>15402.8723093517</v>
      </c>
      <c r="O864" s="337" t="n">
        <f aca="false">+[4]data1cf!N864</f>
        <v>15215.0242367368</v>
      </c>
      <c r="P864" s="337" t="n">
        <f aca="false">+[4]data1cf!O864</f>
        <v>15191.3507336202</v>
      </c>
      <c r="Q864" s="337" t="n">
        <f aca="false">+[4]data1cf!P864</f>
        <v>15244.2278885244</v>
      </c>
      <c r="R864" s="337" t="n">
        <f aca="false">+[4]data1cf!Q864</f>
        <v>1067.70127772648</v>
      </c>
      <c r="S864" s="337" t="n">
        <f aca="false">+[4]data1cf!R864</f>
        <v>0</v>
      </c>
      <c r="T864" s="337" t="n">
        <f aca="false">+[4]data1cf!S864</f>
        <v>0</v>
      </c>
      <c r="U864" s="337" t="n">
        <f aca="false">+[4]data1cf!T864</f>
        <v>0</v>
      </c>
      <c r="V864" s="337" t="n">
        <f aca="false">+[4]data1cf!U864</f>
        <v>0</v>
      </c>
      <c r="W864" s="337" t="n">
        <f aca="false">+[4]data1cf!V864</f>
        <v>0</v>
      </c>
      <c r="X864" s="337" t="n">
        <f aca="false">+[4]data1cf!W864</f>
        <v>0</v>
      </c>
      <c r="Y864" s="337" t="n">
        <f aca="false">+[4]data1cf!X864</f>
        <v>0</v>
      </c>
      <c r="Z864" s="337" t="n">
        <f aca="false">+[4]data1cf!Y864</f>
        <v>0</v>
      </c>
      <c r="AA864" s="337" t="n">
        <f aca="false">+[4]data1cf!Z864</f>
        <v>0</v>
      </c>
      <c r="AB864" s="337"/>
      <c r="AC864" s="338" t="n">
        <f aca="false">XNPV(0.1,B864:AA864,$B$1:$AA$1)</f>
        <v>24691.7742952833</v>
      </c>
      <c r="AD864" s="338" t="n">
        <f aca="false">SUMPRODUCT(B864:AA864,$B$1010:$AA$1010)</f>
        <v>57367.3174843632</v>
      </c>
      <c r="AE864" s="339" t="n">
        <f aca="false">SUMPRODUCT(B864:AA864,$B$1012:$AA$1012)</f>
        <v>56815.148150076</v>
      </c>
      <c r="AF864" s="340" t="n">
        <f aca="false">XIRR(B864:AA864,$B$1:$AA$1)</f>
        <v>0.14451707154295</v>
      </c>
      <c r="AG864" s="341" t="n">
        <f aca="false">1-EXP(-(1/0.25)*(AD864/ABS($AD$1010)))</f>
        <v>0.981993413750966</v>
      </c>
    </row>
    <row r="865" customFormat="false" ht="12.75" hidden="false" customHeight="false" outlineLevel="0" collapsed="false">
      <c r="A865" s="332"/>
      <c r="B865" s="337" t="n">
        <f aca="false">+[4]data1cf!A865</f>
        <v>-96334.1824422517</v>
      </c>
      <c r="C865" s="337" t="n">
        <f aca="false">+[4]data1cf!B865</f>
        <v>14944.4178501313</v>
      </c>
      <c r="D865" s="337" t="n">
        <f aca="false">+[4]data1cf!C865</f>
        <v>16687.280419912</v>
      </c>
      <c r="E865" s="337" t="n">
        <f aca="false">+[4]data1cf!D865</f>
        <v>16540.3456030201</v>
      </c>
      <c r="F865" s="337" t="n">
        <f aca="false">+[4]data1cf!E865</f>
        <v>15887.8667246005</v>
      </c>
      <c r="G865" s="337" t="n">
        <f aca="false">+[4]data1cf!F865</f>
        <v>15505.437309473</v>
      </c>
      <c r="H865" s="337" t="n">
        <f aca="false">+[4]data1cf!G865</f>
        <v>15311.4443291612</v>
      </c>
      <c r="I865" s="337" t="n">
        <f aca="false">+[4]data1cf!H865</f>
        <v>15411.2536522925</v>
      </c>
      <c r="J865" s="337" t="n">
        <f aca="false">+[4]data1cf!I865</f>
        <v>15224.9337254864</v>
      </c>
      <c r="K865" s="337" t="n">
        <f aca="false">+[4]data1cf!J865</f>
        <v>15387.2337446799</v>
      </c>
      <c r="L865" s="337" t="n">
        <f aca="false">+[4]data1cf!K865</f>
        <v>15323.5458863199</v>
      </c>
      <c r="M865" s="337" t="n">
        <f aca="false">+[4]data1cf!L865</f>
        <v>15303.3513123538</v>
      </c>
      <c r="N865" s="337" t="n">
        <f aca="false">+[4]data1cf!M865</f>
        <v>15302.6151207021</v>
      </c>
      <c r="O865" s="337" t="n">
        <f aca="false">+[4]data1cf!N865</f>
        <v>15220.4418298608</v>
      </c>
      <c r="P865" s="337" t="n">
        <f aca="false">+[4]data1cf!O865</f>
        <v>15250.5113719849</v>
      </c>
      <c r="Q865" s="337" t="n">
        <f aca="false">+[4]data1cf!P865</f>
        <v>15264.3558479694</v>
      </c>
      <c r="R865" s="337" t="n">
        <f aca="false">+[4]data1cf!Q865</f>
        <v>1104.91453893965</v>
      </c>
      <c r="S865" s="337" t="n">
        <f aca="false">+[4]data1cf!R865</f>
        <v>0</v>
      </c>
      <c r="T865" s="337" t="n">
        <f aca="false">+[4]data1cf!S865</f>
        <v>0</v>
      </c>
      <c r="U865" s="337" t="n">
        <f aca="false">+[4]data1cf!T865</f>
        <v>0</v>
      </c>
      <c r="V865" s="337" t="n">
        <f aca="false">+[4]data1cf!U865</f>
        <v>0</v>
      </c>
      <c r="W865" s="337" t="n">
        <f aca="false">+[4]data1cf!V865</f>
        <v>0</v>
      </c>
      <c r="X865" s="337" t="n">
        <f aca="false">+[4]data1cf!W865</f>
        <v>0</v>
      </c>
      <c r="Y865" s="337" t="n">
        <f aca="false">+[4]data1cf!X865</f>
        <v>0</v>
      </c>
      <c r="Z865" s="337" t="n">
        <f aca="false">+[4]data1cf!Y865</f>
        <v>0</v>
      </c>
      <c r="AA865" s="337" t="n">
        <f aca="false">+[4]data1cf!Z865</f>
        <v>0</v>
      </c>
      <c r="AB865" s="337"/>
      <c r="AC865" s="338" t="n">
        <f aca="false">XNPV(0.1,B865:AA865,$B$1:$AA$1)</f>
        <v>22543.2219059375</v>
      </c>
      <c r="AD865" s="338" t="n">
        <f aca="false">SUMPRODUCT(B865:AA865,$B$1010:$AA$1010)</f>
        <v>55431.6812624804</v>
      </c>
      <c r="AE865" s="339" t="n">
        <f aca="false">SUMPRODUCT(B865:AA865,$B$1012:$AA$1012)</f>
        <v>54876.2700690568</v>
      </c>
      <c r="AF865" s="340" t="n">
        <f aca="false">XIRR(B865:AA865,$B$1:$AA$1)</f>
        <v>0.139585259931399</v>
      </c>
      <c r="AG865" s="341" t="n">
        <f aca="false">1-EXP(-(1/0.25)*(AD865/ABS($AD$1010)))</f>
        <v>0.979379696918078</v>
      </c>
    </row>
    <row r="866" customFormat="false" ht="12.75" hidden="false" customHeight="false" outlineLevel="0" collapsed="false">
      <c r="A866" s="332"/>
      <c r="B866" s="337" t="n">
        <f aca="false">+[4]data1cf!A866</f>
        <v>-85127.7601789673</v>
      </c>
      <c r="C866" s="337" t="n">
        <f aca="false">+[4]data1cf!B866</f>
        <v>14839.6486630259</v>
      </c>
      <c r="D866" s="337" t="n">
        <f aca="false">+[4]data1cf!C866</f>
        <v>16113.683112904</v>
      </c>
      <c r="E866" s="337" t="n">
        <f aca="false">+[4]data1cf!D866</f>
        <v>15952.6981720792</v>
      </c>
      <c r="F866" s="337" t="n">
        <f aca="false">+[4]data1cf!E866</f>
        <v>15850.7444130697</v>
      </c>
      <c r="G866" s="337" t="n">
        <f aca="false">+[4]data1cf!F866</f>
        <v>15292.1175270745</v>
      </c>
      <c r="H866" s="337" t="n">
        <f aca="false">+[4]data1cf!G866</f>
        <v>15084.1016415062</v>
      </c>
      <c r="I866" s="337" t="n">
        <f aca="false">+[4]data1cf!H866</f>
        <v>14800.3634280128</v>
      </c>
      <c r="J866" s="337" t="n">
        <f aca="false">+[4]data1cf!I866</f>
        <v>14980.3458895283</v>
      </c>
      <c r="K866" s="337" t="n">
        <f aca="false">+[4]data1cf!J866</f>
        <v>14791.9363704901</v>
      </c>
      <c r="L866" s="337" t="n">
        <f aca="false">+[4]data1cf!K866</f>
        <v>15101.7391226102</v>
      </c>
      <c r="M866" s="337" t="n">
        <f aca="false">+[4]data1cf!L866</f>
        <v>15038.939506058</v>
      </c>
      <c r="N866" s="337" t="n">
        <f aca="false">+[4]data1cf!M866</f>
        <v>15077.1413341278</v>
      </c>
      <c r="O866" s="337" t="n">
        <f aca="false">+[4]data1cf!N866</f>
        <v>15077.5558281111</v>
      </c>
      <c r="P866" s="337" t="n">
        <f aca="false">+[4]data1cf!O866</f>
        <v>15123.2314539181</v>
      </c>
      <c r="Q866" s="337" t="n">
        <f aca="false">+[4]data1cf!P866</f>
        <v>15036.6225331957</v>
      </c>
      <c r="R866" s="337" t="n">
        <f aca="false">+[4]data1cf!Q866</f>
        <v>976.381358148683</v>
      </c>
      <c r="S866" s="337" t="n">
        <f aca="false">+[4]data1cf!R866</f>
        <v>0</v>
      </c>
      <c r="T866" s="337" t="n">
        <f aca="false">+[4]data1cf!S866</f>
        <v>0</v>
      </c>
      <c r="U866" s="337" t="n">
        <f aca="false">+[4]data1cf!T866</f>
        <v>0</v>
      </c>
      <c r="V866" s="337" t="n">
        <f aca="false">+[4]data1cf!U866</f>
        <v>0</v>
      </c>
      <c r="W866" s="337" t="n">
        <f aca="false">+[4]data1cf!V866</f>
        <v>0</v>
      </c>
      <c r="X866" s="337" t="n">
        <f aca="false">+[4]data1cf!W866</f>
        <v>0</v>
      </c>
      <c r="Y866" s="337" t="n">
        <f aca="false">+[4]data1cf!X866</f>
        <v>0</v>
      </c>
      <c r="Z866" s="337" t="n">
        <f aca="false">+[4]data1cf!Y866</f>
        <v>0</v>
      </c>
      <c r="AA866" s="337" t="n">
        <f aca="false">+[4]data1cf!Z866</f>
        <v>0</v>
      </c>
      <c r="AB866" s="337"/>
      <c r="AC866" s="338" t="n">
        <f aca="false">XNPV(0.1,B866:AA866,$B$1:$AA$1)</f>
        <v>31366.2775220742</v>
      </c>
      <c r="AD866" s="338" t="n">
        <f aca="false">SUMPRODUCT(B866:AA866,$B$1010:$AA$1010)</f>
        <v>63614.4816827613</v>
      </c>
      <c r="AE866" s="339" t="n">
        <f aca="false">SUMPRODUCT(B866:AA866,$B$1012:$AA$1012)</f>
        <v>63069.6459163542</v>
      </c>
      <c r="AF866" s="340" t="n">
        <f aca="false">XIRR(B866:AA866,$B$1:$AA$1)</f>
        <v>0.161084479269487</v>
      </c>
      <c r="AG866" s="341" t="n">
        <f aca="false">1-EXP(-(1/0.25)*(AD866/ABS($AD$1010)))</f>
        <v>0.988373419047137</v>
      </c>
    </row>
    <row r="867" customFormat="false" ht="12.75" hidden="false" customHeight="false" outlineLevel="0" collapsed="false">
      <c r="A867" s="332"/>
      <c r="B867" s="337" t="n">
        <f aca="false">+[4]data1cf!A867</f>
        <v>-84941.7643458823</v>
      </c>
      <c r="C867" s="337" t="n">
        <f aca="false">+[4]data1cf!B867</f>
        <v>15003.2930309515</v>
      </c>
      <c r="D867" s="337" t="n">
        <f aca="false">+[4]data1cf!C867</f>
        <v>16180.5965749677</v>
      </c>
      <c r="E867" s="337" t="n">
        <f aca="false">+[4]data1cf!D867</f>
        <v>15911.8165897738</v>
      </c>
      <c r="F867" s="337" t="n">
        <f aca="false">+[4]data1cf!E867</f>
        <v>15638.0239812451</v>
      </c>
      <c r="G867" s="337" t="n">
        <f aca="false">+[4]data1cf!F867</f>
        <v>15328.9709657631</v>
      </c>
      <c r="H867" s="337" t="n">
        <f aca="false">+[4]data1cf!G867</f>
        <v>15054.229171319</v>
      </c>
      <c r="I867" s="337" t="n">
        <f aca="false">+[4]data1cf!H867</f>
        <v>14995.5338543689</v>
      </c>
      <c r="J867" s="337" t="n">
        <f aca="false">+[4]data1cf!I867</f>
        <v>14776.9644293913</v>
      </c>
      <c r="K867" s="337" t="n">
        <f aca="false">+[4]data1cf!J867</f>
        <v>14797.635946621</v>
      </c>
      <c r="L867" s="337" t="n">
        <f aca="false">+[4]data1cf!K867</f>
        <v>14875.6171005428</v>
      </c>
      <c r="M867" s="337" t="n">
        <f aca="false">+[4]data1cf!L867</f>
        <v>14793.6703595291</v>
      </c>
      <c r="N867" s="337" t="n">
        <f aca="false">+[4]data1cf!M867</f>
        <v>14954.0685080341</v>
      </c>
      <c r="O867" s="337" t="n">
        <f aca="false">+[4]data1cf!N867</f>
        <v>15120.8325996845</v>
      </c>
      <c r="P867" s="337" t="n">
        <f aca="false">+[4]data1cf!O867</f>
        <v>14950.7881946496</v>
      </c>
      <c r="Q867" s="337" t="n">
        <f aca="false">+[4]data1cf!P867</f>
        <v>15021.2036892417</v>
      </c>
      <c r="R867" s="337" t="n">
        <f aca="false">+[4]data1cf!Q867</f>
        <v>974.248060341532</v>
      </c>
      <c r="S867" s="337" t="n">
        <f aca="false">+[4]data1cf!R867</f>
        <v>0</v>
      </c>
      <c r="T867" s="337" t="n">
        <f aca="false">+[4]data1cf!S867</f>
        <v>0</v>
      </c>
      <c r="U867" s="337" t="n">
        <f aca="false">+[4]data1cf!T867</f>
        <v>0</v>
      </c>
      <c r="V867" s="337" t="n">
        <f aca="false">+[4]data1cf!U867</f>
        <v>0</v>
      </c>
      <c r="W867" s="337" t="n">
        <f aca="false">+[4]data1cf!V867</f>
        <v>0</v>
      </c>
      <c r="X867" s="337" t="n">
        <f aca="false">+[4]data1cf!W867</f>
        <v>0</v>
      </c>
      <c r="Y867" s="337" t="n">
        <f aca="false">+[4]data1cf!X867</f>
        <v>0</v>
      </c>
      <c r="Z867" s="337" t="n">
        <f aca="false">+[4]data1cf!Y867</f>
        <v>0</v>
      </c>
      <c r="AA867" s="337" t="n">
        <f aca="false">+[4]data1cf!Z867</f>
        <v>0</v>
      </c>
      <c r="AB867" s="337"/>
      <c r="AC867" s="338" t="n">
        <f aca="false">XNPV(0.1,B867:AA867,$B$1:$AA$1)</f>
        <v>31344.8970650311</v>
      </c>
      <c r="AD867" s="338" t="n">
        <f aca="false">SUMPRODUCT(B867:AA867,$B$1010:$AA$1010)</f>
        <v>63451.4999294917</v>
      </c>
      <c r="AE867" s="339" t="n">
        <f aca="false">SUMPRODUCT(B867:AA867,$B$1012:$AA$1012)</f>
        <v>62909.2442808237</v>
      </c>
      <c r="AF867" s="340" t="n">
        <f aca="false">XIRR(B867:AA867,$B$1:$AA$1)</f>
        <v>0.161368946140103</v>
      </c>
      <c r="AG867" s="341" t="n">
        <f aca="false">1-EXP(-(1/0.25)*(AD867/ABS($AD$1010)))</f>
        <v>0.988239971455228</v>
      </c>
    </row>
    <row r="868" customFormat="false" ht="12.75" hidden="false" customHeight="false" outlineLevel="0" collapsed="false">
      <c r="A868" s="332"/>
      <c r="B868" s="337" t="n">
        <f aca="false">+[4]data1cf!A868</f>
        <v>-100791.367661274</v>
      </c>
      <c r="C868" s="337" t="n">
        <f aca="false">+[4]data1cf!B868</f>
        <v>15364.1606565488</v>
      </c>
      <c r="D868" s="337" t="n">
        <f aca="false">+[4]data1cf!C868</f>
        <v>16923.3247939361</v>
      </c>
      <c r="E868" s="337" t="n">
        <f aca="false">+[4]data1cf!D868</f>
        <v>16354.6375287258</v>
      </c>
      <c r="F868" s="337" t="n">
        <f aca="false">+[4]data1cf!E868</f>
        <v>15847.7407250931</v>
      </c>
      <c r="G868" s="337" t="n">
        <f aca="false">+[4]data1cf!F868</f>
        <v>15634.3228413072</v>
      </c>
      <c r="H868" s="337" t="n">
        <f aca="false">+[4]data1cf!G868</f>
        <v>15580.039325532</v>
      </c>
      <c r="I868" s="337" t="n">
        <f aca="false">+[4]data1cf!H868</f>
        <v>15427.2284180976</v>
      </c>
      <c r="J868" s="337" t="n">
        <f aca="false">+[4]data1cf!I868</f>
        <v>15198.2481507563</v>
      </c>
      <c r="K868" s="337" t="n">
        <f aca="false">+[4]data1cf!J868</f>
        <v>15289.9146339477</v>
      </c>
      <c r="L868" s="337" t="n">
        <f aca="false">+[4]data1cf!K868</f>
        <v>15271.5230061508</v>
      </c>
      <c r="M868" s="337" t="n">
        <f aca="false">+[4]data1cf!L868</f>
        <v>15371.1444437136</v>
      </c>
      <c r="N868" s="337" t="n">
        <f aca="false">+[4]data1cf!M868</f>
        <v>15295.6839546952</v>
      </c>
      <c r="O868" s="337" t="n">
        <f aca="false">+[4]data1cf!N868</f>
        <v>15502.4268172412</v>
      </c>
      <c r="P868" s="337" t="n">
        <f aca="false">+[4]data1cf!O868</f>
        <v>15487.6301105451</v>
      </c>
      <c r="Q868" s="337" t="n">
        <f aca="false">+[4]data1cf!P868</f>
        <v>15458.6846199359</v>
      </c>
      <c r="R868" s="337" t="n">
        <f aca="false">+[4]data1cf!Q868</f>
        <v>1156.03667052775</v>
      </c>
      <c r="S868" s="337" t="n">
        <f aca="false">+[4]data1cf!R868</f>
        <v>0</v>
      </c>
      <c r="T868" s="337" t="n">
        <f aca="false">+[4]data1cf!S868</f>
        <v>0</v>
      </c>
      <c r="U868" s="337" t="n">
        <f aca="false">+[4]data1cf!T868</f>
        <v>0</v>
      </c>
      <c r="V868" s="337" t="n">
        <f aca="false">+[4]data1cf!U868</f>
        <v>0</v>
      </c>
      <c r="W868" s="337" t="n">
        <f aca="false">+[4]data1cf!V868</f>
        <v>0</v>
      </c>
      <c r="X868" s="337" t="n">
        <f aca="false">+[4]data1cf!W868</f>
        <v>0</v>
      </c>
      <c r="Y868" s="337" t="n">
        <f aca="false">+[4]data1cf!X868</f>
        <v>0</v>
      </c>
      <c r="Z868" s="337" t="n">
        <f aca="false">+[4]data1cf!Y868</f>
        <v>0</v>
      </c>
      <c r="AA868" s="337" t="n">
        <f aca="false">+[4]data1cf!Z868</f>
        <v>0</v>
      </c>
      <c r="AB868" s="337"/>
      <c r="AC868" s="338" t="n">
        <f aca="false">XNPV(0.1,B868:AA868,$B$1:$AA$1)</f>
        <v>18884.8752385798</v>
      </c>
      <c r="AD868" s="338" t="n">
        <f aca="false">SUMPRODUCT(B868:AA868,$B$1010:$AA$1010)</f>
        <v>51944.016468218</v>
      </c>
      <c r="AE868" s="339" t="n">
        <f aca="false">SUMPRODUCT(B868:AA868,$B$1012:$AA$1012)</f>
        <v>51385.4925754273</v>
      </c>
      <c r="AF868" s="340" t="n">
        <f aca="false">XIRR(B868:AA868,$B$1:$AA$1)</f>
        <v>0.131984731197022</v>
      </c>
      <c r="AG868" s="341" t="n">
        <f aca="false">1-EXP(-(1/0.25)*(AD868/ABS($AD$1010)))</f>
        <v>0.973675710226958</v>
      </c>
    </row>
    <row r="869" customFormat="false" ht="12.75" hidden="false" customHeight="false" outlineLevel="0" collapsed="false">
      <c r="A869" s="332"/>
      <c r="B869" s="337" t="n">
        <f aca="false">+[4]data1cf!A869</f>
        <v>-98740.0208509574</v>
      </c>
      <c r="C869" s="337" t="n">
        <f aca="false">+[4]data1cf!B869</f>
        <v>15226.0678914098</v>
      </c>
      <c r="D869" s="337" t="n">
        <f aca="false">+[4]data1cf!C869</f>
        <v>16566.6176645436</v>
      </c>
      <c r="E869" s="337" t="n">
        <f aca="false">+[4]data1cf!D869</f>
        <v>16266.2127195845</v>
      </c>
      <c r="F869" s="337" t="n">
        <f aca="false">+[4]data1cf!E869</f>
        <v>15788.1592916343</v>
      </c>
      <c r="G869" s="337" t="n">
        <f aca="false">+[4]data1cf!F869</f>
        <v>15791.8372480801</v>
      </c>
      <c r="H869" s="337" t="n">
        <f aca="false">+[4]data1cf!G869</f>
        <v>15371.2878957231</v>
      </c>
      <c r="I869" s="337" t="n">
        <f aca="false">+[4]data1cf!H869</f>
        <v>15014.3530865466</v>
      </c>
      <c r="J869" s="337" t="n">
        <f aca="false">+[4]data1cf!I869</f>
        <v>15203.9070867127</v>
      </c>
      <c r="K869" s="337" t="n">
        <f aca="false">+[4]data1cf!J869</f>
        <v>14966.6166427423</v>
      </c>
      <c r="L869" s="337" t="n">
        <f aca="false">+[4]data1cf!K869</f>
        <v>15137.1174141685</v>
      </c>
      <c r="M869" s="337" t="n">
        <f aca="false">+[4]data1cf!L869</f>
        <v>15326.9382678424</v>
      </c>
      <c r="N869" s="337" t="n">
        <f aca="false">+[4]data1cf!M869</f>
        <v>15194.8935661295</v>
      </c>
      <c r="O869" s="337" t="n">
        <f aca="false">+[4]data1cf!N869</f>
        <v>15353.5374453556</v>
      </c>
      <c r="P869" s="337" t="n">
        <f aca="false">+[4]data1cf!O869</f>
        <v>15374.2171079781</v>
      </c>
      <c r="Q869" s="337" t="n">
        <f aca="false">+[4]data1cf!P869</f>
        <v>15482.0134710326</v>
      </c>
      <c r="R869" s="337" t="n">
        <f aca="false">+[4]data1cf!Q869</f>
        <v>1132.50854315214</v>
      </c>
      <c r="S869" s="337" t="n">
        <f aca="false">+[4]data1cf!R869</f>
        <v>0</v>
      </c>
      <c r="T869" s="337" t="n">
        <f aca="false">+[4]data1cf!S869</f>
        <v>0</v>
      </c>
      <c r="U869" s="337" t="n">
        <f aca="false">+[4]data1cf!T869</f>
        <v>0</v>
      </c>
      <c r="V869" s="337" t="n">
        <f aca="false">+[4]data1cf!U869</f>
        <v>0</v>
      </c>
      <c r="W869" s="337" t="n">
        <f aca="false">+[4]data1cf!V869</f>
        <v>0</v>
      </c>
      <c r="X869" s="337" t="n">
        <f aca="false">+[4]data1cf!W869</f>
        <v>0</v>
      </c>
      <c r="Y869" s="337" t="n">
        <f aca="false">+[4]data1cf!X869</f>
        <v>0</v>
      </c>
      <c r="Z869" s="337" t="n">
        <f aca="false">+[4]data1cf!Y869</f>
        <v>0</v>
      </c>
      <c r="AA869" s="337" t="n">
        <f aca="false">+[4]data1cf!Z869</f>
        <v>0</v>
      </c>
      <c r="AB869" s="337"/>
      <c r="AC869" s="338" t="n">
        <f aca="false">XNPV(0.1,B869:AA869,$B$1:$AA$1)</f>
        <v>19870.8903005781</v>
      </c>
      <c r="AD869" s="338" t="n">
        <f aca="false">SUMPRODUCT(B869:AA869,$B$1010:$AA$1010)</f>
        <v>52659.1756818528</v>
      </c>
      <c r="AE869" s="339" t="n">
        <f aca="false">SUMPRODUCT(B869:AA869,$B$1012:$AA$1012)</f>
        <v>52105.1140479013</v>
      </c>
      <c r="AF869" s="340" t="n">
        <f aca="false">XIRR(B869:AA869,$B$1:$AA$1)</f>
        <v>0.13424838399629</v>
      </c>
      <c r="AG869" s="341" t="n">
        <f aca="false">1-EXP(-(1/0.25)*(AD869/ABS($AD$1010)))</f>
        <v>0.97496149952579</v>
      </c>
    </row>
    <row r="870" customFormat="false" ht="12.75" hidden="false" customHeight="false" outlineLevel="0" collapsed="false">
      <c r="A870" s="332"/>
      <c r="B870" s="337" t="n">
        <f aca="false">+[4]data1cf!A870</f>
        <v>-100278.275351677</v>
      </c>
      <c r="C870" s="337" t="n">
        <f aca="false">+[4]data1cf!B870</f>
        <v>15177.5328718293</v>
      </c>
      <c r="D870" s="337" t="n">
        <f aca="false">+[4]data1cf!C870</f>
        <v>16796.849630772</v>
      </c>
      <c r="E870" s="337" t="n">
        <f aca="false">+[4]data1cf!D870</f>
        <v>16324.0291990899</v>
      </c>
      <c r="F870" s="337" t="n">
        <f aca="false">+[4]data1cf!E870</f>
        <v>15964.0470059007</v>
      </c>
      <c r="G870" s="337" t="n">
        <f aca="false">+[4]data1cf!F870</f>
        <v>15644.0283432256</v>
      </c>
      <c r="H870" s="337" t="n">
        <f aca="false">+[4]data1cf!G870</f>
        <v>15457.3363015918</v>
      </c>
      <c r="I870" s="337" t="n">
        <f aca="false">+[4]data1cf!H870</f>
        <v>15132.0700615282</v>
      </c>
      <c r="J870" s="337" t="n">
        <f aca="false">+[4]data1cf!I870</f>
        <v>15271.6862681809</v>
      </c>
      <c r="K870" s="337" t="n">
        <f aca="false">+[4]data1cf!J870</f>
        <v>15115.6220869314</v>
      </c>
      <c r="L870" s="337" t="n">
        <f aca="false">+[4]data1cf!K870</f>
        <v>15313.1780085397</v>
      </c>
      <c r="M870" s="337" t="n">
        <f aca="false">+[4]data1cf!L870</f>
        <v>15390.8118146148</v>
      </c>
      <c r="N870" s="337" t="n">
        <f aca="false">+[4]data1cf!M870</f>
        <v>15349.4390791736</v>
      </c>
      <c r="O870" s="337" t="n">
        <f aca="false">+[4]data1cf!N870</f>
        <v>15264.3979549651</v>
      </c>
      <c r="P870" s="337" t="n">
        <f aca="false">+[4]data1cf!O870</f>
        <v>15255.8109776022</v>
      </c>
      <c r="Q870" s="337" t="n">
        <f aca="false">+[4]data1cf!P870</f>
        <v>15254.5651016408</v>
      </c>
      <c r="R870" s="337" t="n">
        <f aca="false">+[4]data1cf!Q870</f>
        <v>1150.1517069736</v>
      </c>
      <c r="S870" s="337" t="n">
        <f aca="false">+[4]data1cf!R870</f>
        <v>0</v>
      </c>
      <c r="T870" s="337" t="n">
        <f aca="false">+[4]data1cf!S870</f>
        <v>0</v>
      </c>
      <c r="U870" s="337" t="n">
        <f aca="false">+[4]data1cf!T870</f>
        <v>0</v>
      </c>
      <c r="V870" s="337" t="n">
        <f aca="false">+[4]data1cf!U870</f>
        <v>0</v>
      </c>
      <c r="W870" s="337" t="n">
        <f aca="false">+[4]data1cf!V870</f>
        <v>0</v>
      </c>
      <c r="X870" s="337" t="n">
        <f aca="false">+[4]data1cf!W870</f>
        <v>0</v>
      </c>
      <c r="Y870" s="337" t="n">
        <f aca="false">+[4]data1cf!X870</f>
        <v>0</v>
      </c>
      <c r="Z870" s="337" t="n">
        <f aca="false">+[4]data1cf!Y870</f>
        <v>0</v>
      </c>
      <c r="AA870" s="337" t="n">
        <f aca="false">+[4]data1cf!Z870</f>
        <v>0</v>
      </c>
      <c r="AB870" s="337"/>
      <c r="AC870" s="338" t="n">
        <f aca="false">XNPV(0.1,B870:AA870,$B$1:$AA$1)</f>
        <v>18786.0941350014</v>
      </c>
      <c r="AD870" s="338" t="n">
        <f aca="false">SUMPRODUCT(B870:AA870,$B$1010:$AA$1010)</f>
        <v>51669.7945577829</v>
      </c>
      <c r="AE870" s="339" t="n">
        <f aca="false">SUMPRODUCT(B870:AA870,$B$1012:$AA$1012)</f>
        <v>51114.4252204303</v>
      </c>
      <c r="AF870" s="340" t="n">
        <f aca="false">XIRR(B870:AA870,$B$1:$AA$1)</f>
        <v>0.131986492081788</v>
      </c>
      <c r="AG870" s="341" t="n">
        <f aca="false">1-EXP(-(1/0.25)*(AD870/ABS($AD$1010)))</f>
        <v>0.973165352963236</v>
      </c>
    </row>
    <row r="871" customFormat="false" ht="12.75" hidden="false" customHeight="false" outlineLevel="0" collapsed="false">
      <c r="A871" s="332"/>
      <c r="B871" s="337" t="n">
        <f aca="false">+[4]data1cf!A871</f>
        <v>-96009.9867206719</v>
      </c>
      <c r="C871" s="337" t="n">
        <f aca="false">+[4]data1cf!B871</f>
        <v>15095.7767147007</v>
      </c>
      <c r="D871" s="337" t="n">
        <f aca="false">+[4]data1cf!C871</f>
        <v>16445.0261094155</v>
      </c>
      <c r="E871" s="337" t="n">
        <f aca="false">+[4]data1cf!D871</f>
        <v>16229.0257719708</v>
      </c>
      <c r="F871" s="337" t="n">
        <f aca="false">+[4]data1cf!E871</f>
        <v>15930.5213562938</v>
      </c>
      <c r="G871" s="337" t="n">
        <f aca="false">+[4]data1cf!F871</f>
        <v>15645.4366403816</v>
      </c>
      <c r="H871" s="337" t="n">
        <f aca="false">+[4]data1cf!G871</f>
        <v>15185.5498529057</v>
      </c>
      <c r="I871" s="337" t="n">
        <f aca="false">+[4]data1cf!H871</f>
        <v>15011.4479665595</v>
      </c>
      <c r="J871" s="337" t="n">
        <f aca="false">+[4]data1cf!I871</f>
        <v>15199.6485867486</v>
      </c>
      <c r="K871" s="337" t="n">
        <f aca="false">+[4]data1cf!J871</f>
        <v>15264.1615096445</v>
      </c>
      <c r="L871" s="337" t="n">
        <f aca="false">+[4]data1cf!K871</f>
        <v>15178.971132637</v>
      </c>
      <c r="M871" s="337" t="n">
        <f aca="false">+[4]data1cf!L871</f>
        <v>15396.7179009935</v>
      </c>
      <c r="N871" s="337" t="n">
        <f aca="false">+[4]data1cf!M871</f>
        <v>15147.1590104713</v>
      </c>
      <c r="O871" s="337" t="n">
        <f aca="false">+[4]data1cf!N871</f>
        <v>15309.179620577</v>
      </c>
      <c r="P871" s="337" t="n">
        <f aca="false">+[4]data1cf!O871</f>
        <v>15251.0828677904</v>
      </c>
      <c r="Q871" s="337" t="n">
        <f aca="false">+[4]data1cf!P871</f>
        <v>15069.4722858003</v>
      </c>
      <c r="R871" s="337" t="n">
        <f aca="false">+[4]data1cf!Q871</f>
        <v>1101.19614369142</v>
      </c>
      <c r="S871" s="337" t="n">
        <f aca="false">+[4]data1cf!R871</f>
        <v>0</v>
      </c>
      <c r="T871" s="337" t="n">
        <f aca="false">+[4]data1cf!S871</f>
        <v>0</v>
      </c>
      <c r="U871" s="337" t="n">
        <f aca="false">+[4]data1cf!T871</f>
        <v>0</v>
      </c>
      <c r="V871" s="337" t="n">
        <f aca="false">+[4]data1cf!U871</f>
        <v>0</v>
      </c>
      <c r="W871" s="337" t="n">
        <f aca="false">+[4]data1cf!V871</f>
        <v>0</v>
      </c>
      <c r="X871" s="337" t="n">
        <f aca="false">+[4]data1cf!W871</f>
        <v>0</v>
      </c>
      <c r="Y871" s="337" t="n">
        <f aca="false">+[4]data1cf!X871</f>
        <v>0</v>
      </c>
      <c r="Z871" s="337" t="n">
        <f aca="false">+[4]data1cf!Y871</f>
        <v>0</v>
      </c>
      <c r="AA871" s="337" t="n">
        <f aca="false">+[4]data1cf!Z871</f>
        <v>0</v>
      </c>
      <c r="AB871" s="337"/>
      <c r="AC871" s="338" t="n">
        <f aca="false">XNPV(0.1,B871:AA871,$B$1:$AA$1)</f>
        <v>22252.941546624</v>
      </c>
      <c r="AD871" s="338" t="n">
        <f aca="false">SUMPRODUCT(B871:AA871,$B$1010:$AA$1010)</f>
        <v>54958.8021467294</v>
      </c>
      <c r="AE871" s="339" t="n">
        <f aca="false">SUMPRODUCT(B871:AA871,$B$1012:$AA$1012)</f>
        <v>54406.3481871624</v>
      </c>
      <c r="AF871" s="340" t="n">
        <f aca="false">XIRR(B871:AA871,$B$1:$AA$1)</f>
        <v>0.139235372428004</v>
      </c>
      <c r="AG871" s="341" t="n">
        <f aca="false">1-EXP(-(1/0.25)*(AD871/ABS($AD$1010)))</f>
        <v>0.978685481165008</v>
      </c>
    </row>
    <row r="872" customFormat="false" ht="12.75" hidden="false" customHeight="false" outlineLevel="0" collapsed="false">
      <c r="A872" s="332"/>
      <c r="B872" s="337" t="n">
        <f aca="false">+[4]data1cf!A872</f>
        <v>-94517.2326325286</v>
      </c>
      <c r="C872" s="337" t="n">
        <f aca="false">+[4]data1cf!B872</f>
        <v>14962.9868445226</v>
      </c>
      <c r="D872" s="337" t="n">
        <f aca="false">+[4]data1cf!C872</f>
        <v>16582.0720061527</v>
      </c>
      <c r="E872" s="337" t="n">
        <f aca="false">+[4]data1cf!D872</f>
        <v>16246.2200517999</v>
      </c>
      <c r="F872" s="337" t="n">
        <f aca="false">+[4]data1cf!E872</f>
        <v>15934.9638975725</v>
      </c>
      <c r="G872" s="337" t="n">
        <f aca="false">+[4]data1cf!F872</f>
        <v>15505.3545361689</v>
      </c>
      <c r="H872" s="337" t="n">
        <f aca="false">+[4]data1cf!G872</f>
        <v>15483.2151696514</v>
      </c>
      <c r="I872" s="337" t="n">
        <f aca="false">+[4]data1cf!H872</f>
        <v>15116.789780842</v>
      </c>
      <c r="J872" s="337" t="n">
        <f aca="false">+[4]data1cf!I872</f>
        <v>14986.2515321836</v>
      </c>
      <c r="K872" s="337" t="n">
        <f aca="false">+[4]data1cf!J872</f>
        <v>15217.2185969095</v>
      </c>
      <c r="L872" s="337" t="n">
        <f aca="false">+[4]data1cf!K872</f>
        <v>15127.4230754605</v>
      </c>
      <c r="M872" s="337" t="n">
        <f aca="false">+[4]data1cf!L872</f>
        <v>15072.2606769951</v>
      </c>
      <c r="N872" s="337" t="n">
        <f aca="false">+[4]data1cf!M872</f>
        <v>15361.5403348001</v>
      </c>
      <c r="O872" s="337" t="n">
        <f aca="false">+[4]data1cf!N872</f>
        <v>15391.8384290096</v>
      </c>
      <c r="P872" s="337" t="n">
        <f aca="false">+[4]data1cf!O872</f>
        <v>15042.8948298069</v>
      </c>
      <c r="Q872" s="337" t="n">
        <f aca="false">+[4]data1cf!P872</f>
        <v>15162.0967897558</v>
      </c>
      <c r="R872" s="337" t="n">
        <f aca="false">+[4]data1cf!Q872</f>
        <v>1084.07485140205</v>
      </c>
      <c r="S872" s="337" t="n">
        <f aca="false">+[4]data1cf!R872</f>
        <v>0</v>
      </c>
      <c r="T872" s="337" t="n">
        <f aca="false">+[4]data1cf!S872</f>
        <v>0</v>
      </c>
      <c r="U872" s="337" t="n">
        <f aca="false">+[4]data1cf!T872</f>
        <v>0</v>
      </c>
      <c r="V872" s="337" t="n">
        <f aca="false">+[4]data1cf!U872</f>
        <v>0</v>
      </c>
      <c r="W872" s="337" t="n">
        <f aca="false">+[4]data1cf!V872</f>
        <v>0</v>
      </c>
      <c r="X872" s="337" t="n">
        <f aca="false">+[4]data1cf!W872</f>
        <v>0</v>
      </c>
      <c r="Y872" s="337" t="n">
        <f aca="false">+[4]data1cf!X872</f>
        <v>0</v>
      </c>
      <c r="Z872" s="337" t="n">
        <f aca="false">+[4]data1cf!Y872</f>
        <v>0</v>
      </c>
      <c r="AA872" s="337" t="n">
        <f aca="false">+[4]data1cf!Z872</f>
        <v>0</v>
      </c>
      <c r="AB872" s="337"/>
      <c r="AC872" s="338" t="n">
        <f aca="false">XNPV(0.1,B872:AA872,$B$1:$AA$1)</f>
        <v>23692.1212748849</v>
      </c>
      <c r="AD872" s="338" t="n">
        <f aca="false">SUMPRODUCT(B872:AA872,$B$1010:$AA$1010)</f>
        <v>56368.0982708053</v>
      </c>
      <c r="AE872" s="339" t="n">
        <f aca="false">SUMPRODUCT(B872:AA872,$B$1012:$AA$1012)</f>
        <v>55816.2348303142</v>
      </c>
      <c r="AF872" s="340" t="n">
        <f aca="false">XIRR(B872:AA872,$B$1:$AA$1)</f>
        <v>0.142329312793597</v>
      </c>
      <c r="AG872" s="341" t="n">
        <f aca="false">1-EXP(-(1/0.25)*(AD872/ABS($AD$1010)))</f>
        <v>0.980688405302349</v>
      </c>
    </row>
    <row r="873" customFormat="false" ht="12.75" hidden="false" customHeight="false" outlineLevel="0" collapsed="false">
      <c r="A873" s="332"/>
      <c r="B873" s="337" t="n">
        <f aca="false">+[4]data1cf!A873</f>
        <v>-100262.987016883</v>
      </c>
      <c r="C873" s="337" t="n">
        <f aca="false">+[4]data1cf!B873</f>
        <v>15088.2037667161</v>
      </c>
      <c r="D873" s="337" t="n">
        <f aca="false">+[4]data1cf!C873</f>
        <v>16767.0427356008</v>
      </c>
      <c r="E873" s="337" t="n">
        <f aca="false">+[4]data1cf!D873</f>
        <v>16353.9489896663</v>
      </c>
      <c r="F873" s="337" t="n">
        <f aca="false">+[4]data1cf!E873</f>
        <v>16070.2251654462</v>
      </c>
      <c r="G873" s="337" t="n">
        <f aca="false">+[4]data1cf!F873</f>
        <v>15948.6117140924</v>
      </c>
      <c r="H873" s="337" t="n">
        <f aca="false">+[4]data1cf!G873</f>
        <v>15160.8719286065</v>
      </c>
      <c r="I873" s="337" t="n">
        <f aca="false">+[4]data1cf!H873</f>
        <v>15373.0190077641</v>
      </c>
      <c r="J873" s="337" t="n">
        <f aca="false">+[4]data1cf!I873</f>
        <v>15366.6561346148</v>
      </c>
      <c r="K873" s="337" t="n">
        <f aca="false">+[4]data1cf!J873</f>
        <v>15215.6410719659</v>
      </c>
      <c r="L873" s="337" t="n">
        <f aca="false">+[4]data1cf!K873</f>
        <v>15312.5797053693</v>
      </c>
      <c r="M873" s="337" t="n">
        <f aca="false">+[4]data1cf!L873</f>
        <v>15497.9138445382</v>
      </c>
      <c r="N873" s="337" t="n">
        <f aca="false">+[4]data1cf!M873</f>
        <v>15342.0635137901</v>
      </c>
      <c r="O873" s="337" t="n">
        <f aca="false">+[4]data1cf!N873</f>
        <v>15638.7273836982</v>
      </c>
      <c r="P873" s="337" t="n">
        <f aca="false">+[4]data1cf!O873</f>
        <v>15434.0641899632</v>
      </c>
      <c r="Q873" s="337" t="n">
        <f aca="false">+[4]data1cf!P873</f>
        <v>15451.5010847347</v>
      </c>
      <c r="R873" s="337" t="n">
        <f aca="false">+[4]data1cf!Q873</f>
        <v>1149.97635588884</v>
      </c>
      <c r="S873" s="337" t="n">
        <f aca="false">+[4]data1cf!R873</f>
        <v>0</v>
      </c>
      <c r="T873" s="337" t="n">
        <f aca="false">+[4]data1cf!S873</f>
        <v>0</v>
      </c>
      <c r="U873" s="337" t="n">
        <f aca="false">+[4]data1cf!T873</f>
        <v>0</v>
      </c>
      <c r="V873" s="337" t="n">
        <f aca="false">+[4]data1cf!U873</f>
        <v>0</v>
      </c>
      <c r="W873" s="337" t="n">
        <f aca="false">+[4]data1cf!V873</f>
        <v>0</v>
      </c>
      <c r="X873" s="337" t="n">
        <f aca="false">+[4]data1cf!W873</f>
        <v>0</v>
      </c>
      <c r="Y873" s="337" t="n">
        <f aca="false">+[4]data1cf!X873</f>
        <v>0</v>
      </c>
      <c r="Z873" s="337" t="n">
        <f aca="false">+[4]data1cf!Y873</f>
        <v>0</v>
      </c>
      <c r="AA873" s="337" t="n">
        <f aca="false">+[4]data1cf!Z873</f>
        <v>0</v>
      </c>
      <c r="AB873" s="337"/>
      <c r="AC873" s="338" t="n">
        <f aca="false">XNPV(0.1,B873:AA873,$B$1:$AA$1)</f>
        <v>19259.8169244262</v>
      </c>
      <c r="AD873" s="338" t="n">
        <f aca="false">SUMPRODUCT(B873:AA873,$B$1010:$AA$1010)</f>
        <v>52358.3151912416</v>
      </c>
      <c r="AE873" s="339" t="n">
        <f aca="false">SUMPRODUCT(B873:AA873,$B$1012:$AA$1012)</f>
        <v>51799.0418645778</v>
      </c>
      <c r="AF873" s="340" t="n">
        <f aca="false">XIRR(B873:AA873,$B$1:$AA$1)</f>
        <v>0.132675366993375</v>
      </c>
      <c r="AG873" s="341" t="n">
        <f aca="false">1-EXP(-(1/0.25)*(AD873/ABS($AD$1010)))</f>
        <v>0.974428415871517</v>
      </c>
    </row>
    <row r="874" customFormat="false" ht="12.75" hidden="false" customHeight="false" outlineLevel="0" collapsed="false">
      <c r="A874" s="332"/>
      <c r="B874" s="337" t="n">
        <f aca="false">+[4]data1cf!A874</f>
        <v>-101150.283177477</v>
      </c>
      <c r="C874" s="337" t="n">
        <f aca="false">+[4]data1cf!B874</f>
        <v>15208.3593884632</v>
      </c>
      <c r="D874" s="337" t="n">
        <f aca="false">+[4]data1cf!C874</f>
        <v>16899.3815982957</v>
      </c>
      <c r="E874" s="337" t="n">
        <f aca="false">+[4]data1cf!D874</f>
        <v>16196.4611481277</v>
      </c>
      <c r="F874" s="337" t="n">
        <f aca="false">+[4]data1cf!E874</f>
        <v>15979.9515937555</v>
      </c>
      <c r="G874" s="337" t="n">
        <f aca="false">+[4]data1cf!F874</f>
        <v>15784.0932385394</v>
      </c>
      <c r="H874" s="337" t="n">
        <f aca="false">+[4]data1cf!G874</f>
        <v>15304.1119605719</v>
      </c>
      <c r="I874" s="337" t="n">
        <f aca="false">+[4]data1cf!H874</f>
        <v>15170.9020725747</v>
      </c>
      <c r="J874" s="337" t="n">
        <f aca="false">+[4]data1cf!I874</f>
        <v>15174.3193438576</v>
      </c>
      <c r="K874" s="337" t="n">
        <f aca="false">+[4]data1cf!J874</f>
        <v>15266.3934274331</v>
      </c>
      <c r="L874" s="337" t="n">
        <f aca="false">+[4]data1cf!K874</f>
        <v>15322.1926240656</v>
      </c>
      <c r="M874" s="337" t="n">
        <f aca="false">+[4]data1cf!L874</f>
        <v>15311.7571082458</v>
      </c>
      <c r="N874" s="337" t="n">
        <f aca="false">+[4]data1cf!M874</f>
        <v>15250.1542467836</v>
      </c>
      <c r="O874" s="337" t="n">
        <f aca="false">+[4]data1cf!N874</f>
        <v>15363.6815247824</v>
      </c>
      <c r="P874" s="337" t="n">
        <f aca="false">+[4]data1cf!O874</f>
        <v>15322.3538275924</v>
      </c>
      <c r="Q874" s="337" t="n">
        <f aca="false">+[4]data1cf!P874</f>
        <v>15622.6078123179</v>
      </c>
      <c r="R874" s="337" t="n">
        <f aca="false">+[4]data1cf!Q874</f>
        <v>1160.15328793238</v>
      </c>
      <c r="S874" s="337" t="n">
        <f aca="false">+[4]data1cf!R874</f>
        <v>0</v>
      </c>
      <c r="T874" s="337" t="n">
        <f aca="false">+[4]data1cf!S874</f>
        <v>0</v>
      </c>
      <c r="U874" s="337" t="n">
        <f aca="false">+[4]data1cf!T874</f>
        <v>0</v>
      </c>
      <c r="V874" s="337" t="n">
        <f aca="false">+[4]data1cf!U874</f>
        <v>0</v>
      </c>
      <c r="W874" s="337" t="n">
        <f aca="false">+[4]data1cf!V874</f>
        <v>0</v>
      </c>
      <c r="X874" s="337" t="n">
        <f aca="false">+[4]data1cf!W874</f>
        <v>0</v>
      </c>
      <c r="Y874" s="337" t="n">
        <f aca="false">+[4]data1cf!X874</f>
        <v>0</v>
      </c>
      <c r="Z874" s="337" t="n">
        <f aca="false">+[4]data1cf!Y874</f>
        <v>0</v>
      </c>
      <c r="AA874" s="337" t="n">
        <f aca="false">+[4]data1cf!Z874</f>
        <v>0</v>
      </c>
      <c r="AB874" s="337"/>
      <c r="AC874" s="338" t="n">
        <f aca="false">XNPV(0.1,B874:AA874,$B$1:$AA$1)</f>
        <v>18061.3994451854</v>
      </c>
      <c r="AD874" s="338" t="n">
        <f aca="false">SUMPRODUCT(B874:AA874,$B$1010:$AA$1010)</f>
        <v>51007.3324818116</v>
      </c>
      <c r="AE874" s="339" t="n">
        <f aca="false">SUMPRODUCT(B874:AA874,$B$1012:$AA$1012)</f>
        <v>50450.6322742292</v>
      </c>
      <c r="AF874" s="340" t="n">
        <f aca="false">XIRR(B874:AA874,$B$1:$AA$1)</f>
        <v>0.130506954755141</v>
      </c>
      <c r="AG874" s="341" t="n">
        <f aca="false">1-EXP(-(1/0.25)*(AD874/ABS($AD$1010)))</f>
        <v>0.971891239962095</v>
      </c>
    </row>
    <row r="875" customFormat="false" ht="12.75" hidden="false" customHeight="false" outlineLevel="0" collapsed="false">
      <c r="A875" s="332"/>
      <c r="B875" s="337" t="n">
        <f aca="false">+[4]data1cf!A875</f>
        <v>-84720.1920460398</v>
      </c>
      <c r="C875" s="337" t="n">
        <f aca="false">+[4]data1cf!B875</f>
        <v>14942.2041816329</v>
      </c>
      <c r="D875" s="337" t="n">
        <f aca="false">+[4]data1cf!C875</f>
        <v>16227.7239267274</v>
      </c>
      <c r="E875" s="337" t="n">
        <f aca="false">+[4]data1cf!D875</f>
        <v>15707.5703480977</v>
      </c>
      <c r="F875" s="337" t="n">
        <f aca="false">+[4]data1cf!E875</f>
        <v>15523.813419193</v>
      </c>
      <c r="G875" s="337" t="n">
        <f aca="false">+[4]data1cf!F875</f>
        <v>15109.7698620096</v>
      </c>
      <c r="H875" s="337" t="n">
        <f aca="false">+[4]data1cf!G875</f>
        <v>15232.7518581758</v>
      </c>
      <c r="I875" s="337" t="n">
        <f aca="false">+[4]data1cf!H875</f>
        <v>14734.4181448393</v>
      </c>
      <c r="J875" s="337" t="n">
        <f aca="false">+[4]data1cf!I875</f>
        <v>14901.7676256829</v>
      </c>
      <c r="K875" s="337" t="n">
        <f aca="false">+[4]data1cf!J875</f>
        <v>14824.2780398519</v>
      </c>
      <c r="L875" s="337" t="n">
        <f aca="false">+[4]data1cf!K875</f>
        <v>15048.9133297448</v>
      </c>
      <c r="M875" s="337" t="n">
        <f aca="false">+[4]data1cf!L875</f>
        <v>14978.3878224322</v>
      </c>
      <c r="N875" s="337" t="n">
        <f aca="false">+[4]data1cf!M875</f>
        <v>14751.5046656412</v>
      </c>
      <c r="O875" s="337" t="n">
        <f aca="false">+[4]data1cf!N875</f>
        <v>14951.0922988561</v>
      </c>
      <c r="P875" s="337" t="n">
        <f aca="false">+[4]data1cf!O875</f>
        <v>15132.5776806532</v>
      </c>
      <c r="Q875" s="337" t="n">
        <f aca="false">+[4]data1cf!P875</f>
        <v>15164.9709958776</v>
      </c>
      <c r="R875" s="337" t="n">
        <f aca="false">+[4]data1cf!Q875</f>
        <v>971.706714691258</v>
      </c>
      <c r="S875" s="337" t="n">
        <f aca="false">+[4]data1cf!R875</f>
        <v>0</v>
      </c>
      <c r="T875" s="337" t="n">
        <f aca="false">+[4]data1cf!S875</f>
        <v>0</v>
      </c>
      <c r="U875" s="337" t="n">
        <f aca="false">+[4]data1cf!T875</f>
        <v>0</v>
      </c>
      <c r="V875" s="337" t="n">
        <f aca="false">+[4]data1cf!U875</f>
        <v>0</v>
      </c>
      <c r="W875" s="337" t="n">
        <f aca="false">+[4]data1cf!V875</f>
        <v>0</v>
      </c>
      <c r="X875" s="337" t="n">
        <f aca="false">+[4]data1cf!W875</f>
        <v>0</v>
      </c>
      <c r="Y875" s="337" t="n">
        <f aca="false">+[4]data1cf!X875</f>
        <v>0</v>
      </c>
      <c r="Z875" s="337" t="n">
        <f aca="false">+[4]data1cf!Y875</f>
        <v>0</v>
      </c>
      <c r="AA875" s="337" t="n">
        <f aca="false">+[4]data1cf!Z875</f>
        <v>0</v>
      </c>
      <c r="AB875" s="337"/>
      <c r="AC875" s="338" t="n">
        <f aca="false">XNPV(0.1,B875:AA875,$B$1:$AA$1)</f>
        <v>31318.1600945633</v>
      </c>
      <c r="AD875" s="338" t="n">
        <f aca="false">SUMPRODUCT(B875:AA875,$B$1010:$AA$1010)</f>
        <v>63419.0762812001</v>
      </c>
      <c r="AE875" s="339" t="n">
        <f aca="false">SUMPRODUCT(B875:AA875,$B$1012:$AA$1012)</f>
        <v>62876.6448672558</v>
      </c>
      <c r="AF875" s="340" t="n">
        <f aca="false">XIRR(B875:AA875,$B$1:$AA$1)</f>
        <v>0.161335019043559</v>
      </c>
      <c r="AG875" s="341" t="n">
        <f aca="false">1-EXP(-(1/0.25)*(AD875/ABS($AD$1010)))</f>
        <v>0.98821324123359</v>
      </c>
    </row>
    <row r="876" customFormat="false" ht="12.75" hidden="false" customHeight="false" outlineLevel="0" collapsed="false">
      <c r="A876" s="332"/>
      <c r="B876" s="337" t="n">
        <f aca="false">+[4]data1cf!A876</f>
        <v>-97491.0522435238</v>
      </c>
      <c r="C876" s="337" t="n">
        <f aca="false">+[4]data1cf!B876</f>
        <v>15338.6615144914</v>
      </c>
      <c r="D876" s="337" t="n">
        <f aca="false">+[4]data1cf!C876</f>
        <v>16950.2551560741</v>
      </c>
      <c r="E876" s="337" t="n">
        <f aca="false">+[4]data1cf!D876</f>
        <v>16212.2821377904</v>
      </c>
      <c r="F876" s="337" t="n">
        <f aca="false">+[4]data1cf!E876</f>
        <v>15964.8536892867</v>
      </c>
      <c r="G876" s="337" t="n">
        <f aca="false">+[4]data1cf!F876</f>
        <v>15598.4800311896</v>
      </c>
      <c r="H876" s="337" t="n">
        <f aca="false">+[4]data1cf!G876</f>
        <v>15481.725708151</v>
      </c>
      <c r="I876" s="337" t="n">
        <f aca="false">+[4]data1cf!H876</f>
        <v>15355.3165001989</v>
      </c>
      <c r="J876" s="337" t="n">
        <f aca="false">+[4]data1cf!I876</f>
        <v>15402.058515019</v>
      </c>
      <c r="K876" s="337" t="n">
        <f aca="false">+[4]data1cf!J876</f>
        <v>15247.6410376456</v>
      </c>
      <c r="L876" s="337" t="n">
        <f aca="false">+[4]data1cf!K876</f>
        <v>15261.5583587851</v>
      </c>
      <c r="M876" s="337" t="n">
        <f aca="false">+[4]data1cf!L876</f>
        <v>15178.7074661691</v>
      </c>
      <c r="N876" s="337" t="n">
        <f aca="false">+[4]data1cf!M876</f>
        <v>15289.5532768865</v>
      </c>
      <c r="O876" s="337" t="n">
        <f aca="false">+[4]data1cf!N876</f>
        <v>15357.8062940036</v>
      </c>
      <c r="P876" s="337" t="n">
        <f aca="false">+[4]data1cf!O876</f>
        <v>15129.2471704248</v>
      </c>
      <c r="Q876" s="337" t="n">
        <f aca="false">+[4]data1cf!P876</f>
        <v>15418.4312451041</v>
      </c>
      <c r="R876" s="337" t="n">
        <f aca="false">+[4]data1cf!Q876</f>
        <v>1118.18337281232</v>
      </c>
      <c r="S876" s="337" t="n">
        <f aca="false">+[4]data1cf!R876</f>
        <v>0</v>
      </c>
      <c r="T876" s="337" t="n">
        <f aca="false">+[4]data1cf!S876</f>
        <v>0</v>
      </c>
      <c r="U876" s="337" t="n">
        <f aca="false">+[4]data1cf!T876</f>
        <v>0</v>
      </c>
      <c r="V876" s="337" t="n">
        <f aca="false">+[4]data1cf!U876</f>
        <v>0</v>
      </c>
      <c r="W876" s="337" t="n">
        <f aca="false">+[4]data1cf!V876</f>
        <v>0</v>
      </c>
      <c r="X876" s="337" t="n">
        <f aca="false">+[4]data1cf!W876</f>
        <v>0</v>
      </c>
      <c r="Y876" s="337" t="n">
        <f aca="false">+[4]data1cf!X876</f>
        <v>0</v>
      </c>
      <c r="Z876" s="337" t="n">
        <f aca="false">+[4]data1cf!Y876</f>
        <v>0</v>
      </c>
      <c r="AA876" s="337" t="n">
        <f aca="false">+[4]data1cf!Z876</f>
        <v>0</v>
      </c>
      <c r="AB876" s="337"/>
      <c r="AC876" s="338" t="n">
        <f aca="false">XNPV(0.1,B876:AA876,$B$1:$AA$1)</f>
        <v>21892.6397829261</v>
      </c>
      <c r="AD876" s="338" t="n">
        <f aca="false">SUMPRODUCT(B876:AA876,$B$1010:$AA$1010)</f>
        <v>54827.6185438083</v>
      </c>
      <c r="AE876" s="339" t="n">
        <f aca="false">SUMPRODUCT(B876:AA876,$B$1012:$AA$1012)</f>
        <v>54271.5540540722</v>
      </c>
      <c r="AF876" s="340" t="n">
        <f aca="false">XIRR(B876:AA876,$B$1:$AA$1)</f>
        <v>0.138172165211722</v>
      </c>
      <c r="AG876" s="341" t="n">
        <f aca="false">1-EXP(-(1/0.25)*(AD876/ABS($AD$1010)))</f>
        <v>0.978488787444619</v>
      </c>
    </row>
    <row r="877" customFormat="false" ht="12.75" hidden="false" customHeight="false" outlineLevel="0" collapsed="false">
      <c r="A877" s="332"/>
      <c r="B877" s="337" t="n">
        <f aca="false">+[4]data1cf!A877</f>
        <v>-92100.7318055959</v>
      </c>
      <c r="C877" s="337" t="n">
        <f aca="false">+[4]data1cf!B877</f>
        <v>14968.0260796964</v>
      </c>
      <c r="D877" s="337" t="n">
        <f aca="false">+[4]data1cf!C877</f>
        <v>16384.3139412548</v>
      </c>
      <c r="E877" s="337" t="n">
        <f aca="false">+[4]data1cf!D877</f>
        <v>16005.5036365735</v>
      </c>
      <c r="F877" s="337" t="n">
        <f aca="false">+[4]data1cf!E877</f>
        <v>15910.7876229809</v>
      </c>
      <c r="G877" s="337" t="n">
        <f aca="false">+[4]data1cf!F877</f>
        <v>15454.4019147085</v>
      </c>
      <c r="H877" s="337" t="n">
        <f aca="false">+[4]data1cf!G877</f>
        <v>15256.6787094123</v>
      </c>
      <c r="I877" s="337" t="n">
        <f aca="false">+[4]data1cf!H877</f>
        <v>15143.1396464484</v>
      </c>
      <c r="J877" s="337" t="n">
        <f aca="false">+[4]data1cf!I877</f>
        <v>14996.0533493533</v>
      </c>
      <c r="K877" s="337" t="n">
        <f aca="false">+[4]data1cf!J877</f>
        <v>15157.6729113537</v>
      </c>
      <c r="L877" s="337" t="n">
        <f aca="false">+[4]data1cf!K877</f>
        <v>15418.178136508</v>
      </c>
      <c r="M877" s="337" t="n">
        <f aca="false">+[4]data1cf!L877</f>
        <v>15009.7127626113</v>
      </c>
      <c r="N877" s="337" t="n">
        <f aca="false">+[4]data1cf!M877</f>
        <v>15320.5660258922</v>
      </c>
      <c r="O877" s="337" t="n">
        <f aca="false">+[4]data1cf!N877</f>
        <v>15296.0867509293</v>
      </c>
      <c r="P877" s="337" t="n">
        <f aca="false">+[4]data1cf!O877</f>
        <v>15270.4081464358</v>
      </c>
      <c r="Q877" s="337" t="n">
        <f aca="false">+[4]data1cf!P877</f>
        <v>15246.1280163717</v>
      </c>
      <c r="R877" s="337" t="n">
        <f aca="false">+[4]data1cf!Q877</f>
        <v>1056.35855351746</v>
      </c>
      <c r="S877" s="337" t="n">
        <f aca="false">+[4]data1cf!R877</f>
        <v>0</v>
      </c>
      <c r="T877" s="337" t="n">
        <f aca="false">+[4]data1cf!S877</f>
        <v>0</v>
      </c>
      <c r="U877" s="337" t="n">
        <f aca="false">+[4]data1cf!T877</f>
        <v>0</v>
      </c>
      <c r="V877" s="337" t="n">
        <f aca="false">+[4]data1cf!U877</f>
        <v>0</v>
      </c>
      <c r="W877" s="337" t="n">
        <f aca="false">+[4]data1cf!V877</f>
        <v>0</v>
      </c>
      <c r="X877" s="337" t="n">
        <f aca="false">+[4]data1cf!W877</f>
        <v>0</v>
      </c>
      <c r="Y877" s="337" t="n">
        <f aca="false">+[4]data1cf!X877</f>
        <v>0</v>
      </c>
      <c r="Z877" s="337" t="n">
        <f aca="false">+[4]data1cf!Y877</f>
        <v>0</v>
      </c>
      <c r="AA877" s="337" t="n">
        <f aca="false">+[4]data1cf!Z877</f>
        <v>0</v>
      </c>
      <c r="AB877" s="337"/>
      <c r="AC877" s="338" t="n">
        <f aca="false">XNPV(0.1,B877:AA877,$B$1:$AA$1)</f>
        <v>25709.1672879076</v>
      </c>
      <c r="AD877" s="338" t="n">
        <f aca="false">SUMPRODUCT(B877:AA877,$B$1010:$AA$1010)</f>
        <v>58356.8790539447</v>
      </c>
      <c r="AE877" s="339" t="n">
        <f aca="false">SUMPRODUCT(B877:AA877,$B$1012:$AA$1012)</f>
        <v>57805.1601255494</v>
      </c>
      <c r="AF877" s="340" t="n">
        <f aca="false">XIRR(B877:AA877,$B$1:$AA$1)</f>
        <v>0.146805457361001</v>
      </c>
      <c r="AG877" s="341" t="n">
        <f aca="false">1-EXP(-(1/0.25)*(AD877/ABS($AD$1010)))</f>
        <v>0.98319887639915</v>
      </c>
    </row>
    <row r="878" customFormat="false" ht="12.75" hidden="false" customHeight="false" outlineLevel="0" collapsed="false">
      <c r="A878" s="332"/>
      <c r="B878" s="337" t="n">
        <f aca="false">+[4]data1cf!A878</f>
        <v>-92639.3985546238</v>
      </c>
      <c r="C878" s="337" t="n">
        <f aca="false">+[4]data1cf!B878</f>
        <v>15062.6498542974</v>
      </c>
      <c r="D878" s="337" t="n">
        <f aca="false">+[4]data1cf!C878</f>
        <v>16381.9354621985</v>
      </c>
      <c r="E878" s="337" t="n">
        <f aca="false">+[4]data1cf!D878</f>
        <v>16140.9356770859</v>
      </c>
      <c r="F878" s="337" t="n">
        <f aca="false">+[4]data1cf!E878</f>
        <v>15811.8111217147</v>
      </c>
      <c r="G878" s="337" t="n">
        <f aca="false">+[4]data1cf!F878</f>
        <v>15552.2879834658</v>
      </c>
      <c r="H878" s="337" t="n">
        <f aca="false">+[4]data1cf!G878</f>
        <v>15414.7457773367</v>
      </c>
      <c r="I878" s="337" t="n">
        <f aca="false">+[4]data1cf!H878</f>
        <v>15062.4053654615</v>
      </c>
      <c r="J878" s="337" t="n">
        <f aca="false">+[4]data1cf!I878</f>
        <v>15149.4623473307</v>
      </c>
      <c r="K878" s="337" t="n">
        <f aca="false">+[4]data1cf!J878</f>
        <v>15005.2663895359</v>
      </c>
      <c r="L878" s="337" t="n">
        <f aca="false">+[4]data1cf!K878</f>
        <v>14948.9814632029</v>
      </c>
      <c r="M878" s="337" t="n">
        <f aca="false">+[4]data1cf!L878</f>
        <v>15147.5923684197</v>
      </c>
      <c r="N878" s="337" t="n">
        <f aca="false">+[4]data1cf!M878</f>
        <v>15208.2159306462</v>
      </c>
      <c r="O878" s="337" t="n">
        <f aca="false">+[4]data1cf!N878</f>
        <v>15058.4003231422</v>
      </c>
      <c r="P878" s="337" t="n">
        <f aca="false">+[4]data1cf!O878</f>
        <v>15321.3883352508</v>
      </c>
      <c r="Q878" s="337" t="n">
        <f aca="false">+[4]data1cf!P878</f>
        <v>15320.8198578405</v>
      </c>
      <c r="R878" s="337" t="n">
        <f aca="false">+[4]data1cf!Q878</f>
        <v>1062.53684566211</v>
      </c>
      <c r="S878" s="337" t="n">
        <f aca="false">+[4]data1cf!R878</f>
        <v>0</v>
      </c>
      <c r="T878" s="337" t="n">
        <f aca="false">+[4]data1cf!S878</f>
        <v>0</v>
      </c>
      <c r="U878" s="337" t="n">
        <f aca="false">+[4]data1cf!T878</f>
        <v>0</v>
      </c>
      <c r="V878" s="337" t="n">
        <f aca="false">+[4]data1cf!U878</f>
        <v>0</v>
      </c>
      <c r="W878" s="337" t="n">
        <f aca="false">+[4]data1cf!V878</f>
        <v>0</v>
      </c>
      <c r="X878" s="337" t="n">
        <f aca="false">+[4]data1cf!W878</f>
        <v>0</v>
      </c>
      <c r="Y878" s="337" t="n">
        <f aca="false">+[4]data1cf!X878</f>
        <v>0</v>
      </c>
      <c r="Z878" s="337" t="n">
        <f aca="false">+[4]data1cf!Y878</f>
        <v>0</v>
      </c>
      <c r="AA878" s="337" t="n">
        <f aca="false">+[4]data1cf!Z878</f>
        <v>0</v>
      </c>
      <c r="AB878" s="337"/>
      <c r="AC878" s="338" t="n">
        <f aca="false">XNPV(0.1,B878:AA878,$B$1:$AA$1)</f>
        <v>25199.7438531701</v>
      </c>
      <c r="AD878" s="338" t="n">
        <f aca="false">SUMPRODUCT(B878:AA878,$B$1010:$AA$1010)</f>
        <v>57788.0840327784</v>
      </c>
      <c r="AE878" s="339" t="n">
        <f aca="false">SUMPRODUCT(B878:AA878,$B$1012:$AA$1012)</f>
        <v>57237.5997475656</v>
      </c>
      <c r="AF878" s="340" t="n">
        <f aca="false">XIRR(B878:AA878,$B$1:$AA$1)</f>
        <v>0.145773873072216</v>
      </c>
      <c r="AG878" s="341" t="n">
        <f aca="false">1-EXP(-(1/0.25)*(AD878/ABS($AD$1010)))</f>
        <v>0.982516206602627</v>
      </c>
    </row>
    <row r="879" customFormat="false" ht="12.75" hidden="false" customHeight="false" outlineLevel="0" collapsed="false">
      <c r="A879" s="332"/>
      <c r="B879" s="337" t="n">
        <f aca="false">+[4]data1cf!A879</f>
        <v>-96905.680162439</v>
      </c>
      <c r="C879" s="337" t="n">
        <f aca="false">+[4]data1cf!B879</f>
        <v>15358.2447874288</v>
      </c>
      <c r="D879" s="337" t="n">
        <f aca="false">+[4]data1cf!C879</f>
        <v>16489.6993344003</v>
      </c>
      <c r="E879" s="337" t="n">
        <f aca="false">+[4]data1cf!D879</f>
        <v>16297.4706779374</v>
      </c>
      <c r="F879" s="337" t="n">
        <f aca="false">+[4]data1cf!E879</f>
        <v>15996.6204737444</v>
      </c>
      <c r="G879" s="337" t="n">
        <f aca="false">+[4]data1cf!F879</f>
        <v>15844.5244342565</v>
      </c>
      <c r="H879" s="337" t="n">
        <f aca="false">+[4]data1cf!G879</f>
        <v>15438.0763035536</v>
      </c>
      <c r="I879" s="337" t="n">
        <f aca="false">+[4]data1cf!H879</f>
        <v>15448.3154542834</v>
      </c>
      <c r="J879" s="337" t="n">
        <f aca="false">+[4]data1cf!I879</f>
        <v>15321.85150109</v>
      </c>
      <c r="K879" s="337" t="n">
        <f aca="false">+[4]data1cf!J879</f>
        <v>15227.6961027194</v>
      </c>
      <c r="L879" s="337" t="n">
        <f aca="false">+[4]data1cf!K879</f>
        <v>15353.2053700544</v>
      </c>
      <c r="M879" s="337" t="n">
        <f aca="false">+[4]data1cf!L879</f>
        <v>15336.2235268206</v>
      </c>
      <c r="N879" s="337" t="n">
        <f aca="false">+[4]data1cf!M879</f>
        <v>15288.4208448166</v>
      </c>
      <c r="O879" s="337" t="n">
        <f aca="false">+[4]data1cf!N879</f>
        <v>15152.1830651042</v>
      </c>
      <c r="P879" s="337" t="n">
        <f aca="false">+[4]data1cf!O879</f>
        <v>15312.002791536</v>
      </c>
      <c r="Q879" s="337" t="n">
        <f aca="false">+[4]data1cf!P879</f>
        <v>15386.5021750125</v>
      </c>
      <c r="R879" s="337" t="n">
        <f aca="false">+[4]data1cf!Q879</f>
        <v>1111.46938919111</v>
      </c>
      <c r="S879" s="337" t="n">
        <f aca="false">+[4]data1cf!R879</f>
        <v>0</v>
      </c>
      <c r="T879" s="337" t="n">
        <f aca="false">+[4]data1cf!S879</f>
        <v>0</v>
      </c>
      <c r="U879" s="337" t="n">
        <f aca="false">+[4]data1cf!T879</f>
        <v>0</v>
      </c>
      <c r="V879" s="337" t="n">
        <f aca="false">+[4]data1cf!U879</f>
        <v>0</v>
      </c>
      <c r="W879" s="337" t="n">
        <f aca="false">+[4]data1cf!V879</f>
        <v>0</v>
      </c>
      <c r="X879" s="337" t="n">
        <f aca="false">+[4]data1cf!W879</f>
        <v>0</v>
      </c>
      <c r="Y879" s="337" t="n">
        <f aca="false">+[4]data1cf!X879</f>
        <v>0</v>
      </c>
      <c r="Z879" s="337" t="n">
        <f aca="false">+[4]data1cf!Y879</f>
        <v>0</v>
      </c>
      <c r="AA879" s="337" t="n">
        <f aca="false">+[4]data1cf!Z879</f>
        <v>0</v>
      </c>
      <c r="AB879" s="337"/>
      <c r="AC879" s="338" t="n">
        <f aca="false">XNPV(0.1,B879:AA879,$B$1:$AA$1)</f>
        <v>22400.4980154738</v>
      </c>
      <c r="AD879" s="338" t="n">
        <f aca="false">SUMPRODUCT(B879:AA879,$B$1010:$AA$1010)</f>
        <v>55371.4782774521</v>
      </c>
      <c r="AE879" s="339" t="n">
        <f aca="false">SUMPRODUCT(B879:AA879,$B$1012:$AA$1012)</f>
        <v>54814.7595952845</v>
      </c>
      <c r="AF879" s="340" t="n">
        <f aca="false">XIRR(B879:AA879,$B$1:$AA$1)</f>
        <v>0.139173618190805</v>
      </c>
      <c r="AG879" s="341" t="n">
        <f aca="false">1-EXP(-(1/0.25)*(AD879/ABS($AD$1010)))</f>
        <v>0.979292586922092</v>
      </c>
    </row>
    <row r="880" customFormat="false" ht="12.75" hidden="false" customHeight="false" outlineLevel="0" collapsed="false">
      <c r="A880" s="332"/>
      <c r="B880" s="337" t="n">
        <f aca="false">+[4]data1cf!A880</f>
        <v>-90350.3924990354</v>
      </c>
      <c r="C880" s="337" t="n">
        <f aca="false">+[4]data1cf!B880</f>
        <v>15012.6183510379</v>
      </c>
      <c r="D880" s="337" t="n">
        <f aca="false">+[4]data1cf!C880</f>
        <v>16431.8686035699</v>
      </c>
      <c r="E880" s="337" t="n">
        <f aca="false">+[4]data1cf!D880</f>
        <v>16135.4231630602</v>
      </c>
      <c r="F880" s="337" t="n">
        <f aca="false">+[4]data1cf!E880</f>
        <v>15822.4998460655</v>
      </c>
      <c r="G880" s="337" t="n">
        <f aca="false">+[4]data1cf!F880</f>
        <v>15653.8891337139</v>
      </c>
      <c r="H880" s="337" t="n">
        <f aca="false">+[4]data1cf!G880</f>
        <v>15094.2186997286</v>
      </c>
      <c r="I880" s="337" t="n">
        <f aca="false">+[4]data1cf!H880</f>
        <v>15186.6582265823</v>
      </c>
      <c r="J880" s="337" t="n">
        <f aca="false">+[4]data1cf!I880</f>
        <v>15057.0600914618</v>
      </c>
      <c r="K880" s="337" t="n">
        <f aca="false">+[4]data1cf!J880</f>
        <v>15021.3154858637</v>
      </c>
      <c r="L880" s="337" t="n">
        <f aca="false">+[4]data1cf!K880</f>
        <v>15165.3577332583</v>
      </c>
      <c r="M880" s="337" t="n">
        <f aca="false">+[4]data1cf!L880</f>
        <v>15097.6534725793</v>
      </c>
      <c r="N880" s="337" t="n">
        <f aca="false">+[4]data1cf!M880</f>
        <v>15118.9364949306</v>
      </c>
      <c r="O880" s="337" t="n">
        <f aca="false">+[4]data1cf!N880</f>
        <v>15031.6091856368</v>
      </c>
      <c r="P880" s="337" t="n">
        <f aca="false">+[4]data1cf!O880</f>
        <v>14993.783821076</v>
      </c>
      <c r="Q880" s="337" t="n">
        <f aca="false">+[4]data1cf!P880</f>
        <v>15382.9331689277</v>
      </c>
      <c r="R880" s="337" t="n">
        <f aca="false">+[4]data1cf!Q880</f>
        <v>1036.28286180694</v>
      </c>
      <c r="S880" s="337" t="n">
        <f aca="false">+[4]data1cf!R880</f>
        <v>0</v>
      </c>
      <c r="T880" s="337" t="n">
        <f aca="false">+[4]data1cf!S880</f>
        <v>0</v>
      </c>
      <c r="U880" s="337" t="n">
        <f aca="false">+[4]data1cf!T880</f>
        <v>0</v>
      </c>
      <c r="V880" s="337" t="n">
        <f aca="false">+[4]data1cf!U880</f>
        <v>0</v>
      </c>
      <c r="W880" s="337" t="n">
        <f aca="false">+[4]data1cf!V880</f>
        <v>0</v>
      </c>
      <c r="X880" s="337" t="n">
        <f aca="false">+[4]data1cf!W880</f>
        <v>0</v>
      </c>
      <c r="Y880" s="337" t="n">
        <f aca="false">+[4]data1cf!X880</f>
        <v>0</v>
      </c>
      <c r="Z880" s="337" t="n">
        <f aca="false">+[4]data1cf!Y880</f>
        <v>0</v>
      </c>
      <c r="AA880" s="337" t="n">
        <f aca="false">+[4]data1cf!Z880</f>
        <v>0</v>
      </c>
      <c r="AB880" s="337"/>
      <c r="AC880" s="338" t="n">
        <f aca="false">XNPV(0.1,B880:AA880,$B$1:$AA$1)</f>
        <v>27350.0193559701</v>
      </c>
      <c r="AD880" s="338" t="n">
        <f aca="false">SUMPRODUCT(B880:AA880,$B$1010:$AA$1010)</f>
        <v>59877.3606332838</v>
      </c>
      <c r="AE880" s="339" t="n">
        <f aca="false">SUMPRODUCT(B880:AA880,$B$1012:$AA$1012)</f>
        <v>59328.0477295936</v>
      </c>
      <c r="AF880" s="340" t="n">
        <f aca="false">XIRR(B880:AA880,$B$1:$AA$1)</f>
        <v>0.150750326243696</v>
      </c>
      <c r="AG880" s="341" t="n">
        <f aca="false">1-EXP(-(1/0.25)*(AD880/ABS($AD$1010)))</f>
        <v>0.984895730468885</v>
      </c>
    </row>
    <row r="881" customFormat="false" ht="12.75" hidden="false" customHeight="false" outlineLevel="0" collapsed="false">
      <c r="A881" s="332"/>
      <c r="B881" s="337" t="n">
        <f aca="false">+[4]data1cf!A881</f>
        <v>-84493.080529721</v>
      </c>
      <c r="C881" s="337" t="n">
        <f aca="false">+[4]data1cf!B881</f>
        <v>14943.2557220408</v>
      </c>
      <c r="D881" s="337" t="n">
        <f aca="false">+[4]data1cf!C881</f>
        <v>16459.7435700378</v>
      </c>
      <c r="E881" s="337" t="n">
        <f aca="false">+[4]data1cf!D881</f>
        <v>15733.9340859138</v>
      </c>
      <c r="F881" s="337" t="n">
        <f aca="false">+[4]data1cf!E881</f>
        <v>15441.034588485</v>
      </c>
      <c r="G881" s="337" t="n">
        <f aca="false">+[4]data1cf!F881</f>
        <v>15329.4147290177</v>
      </c>
      <c r="H881" s="337" t="n">
        <f aca="false">+[4]data1cf!G881</f>
        <v>14967.8859172058</v>
      </c>
      <c r="I881" s="337" t="n">
        <f aca="false">+[4]data1cf!H881</f>
        <v>14839.0003218085</v>
      </c>
      <c r="J881" s="337" t="n">
        <f aca="false">+[4]data1cf!I881</f>
        <v>15182.406880015</v>
      </c>
      <c r="K881" s="337" t="n">
        <f aca="false">+[4]data1cf!J881</f>
        <v>14780.6675868173</v>
      </c>
      <c r="L881" s="337" t="n">
        <f aca="false">+[4]data1cf!K881</f>
        <v>14946.7172082772</v>
      </c>
      <c r="M881" s="337" t="n">
        <f aca="false">+[4]data1cf!L881</f>
        <v>14774.6356514604</v>
      </c>
      <c r="N881" s="337" t="n">
        <f aca="false">+[4]data1cf!M881</f>
        <v>14956.434031626</v>
      </c>
      <c r="O881" s="337" t="n">
        <f aca="false">+[4]data1cf!N881</f>
        <v>14961.7373890287</v>
      </c>
      <c r="P881" s="337" t="n">
        <f aca="false">+[4]data1cf!O881</f>
        <v>15130.7779613086</v>
      </c>
      <c r="Q881" s="337" t="n">
        <f aca="false">+[4]data1cf!P881</f>
        <v>15153.6305130288</v>
      </c>
      <c r="R881" s="337" t="n">
        <f aca="false">+[4]data1cf!Q881</f>
        <v>969.101836443688</v>
      </c>
      <c r="S881" s="337" t="n">
        <f aca="false">+[4]data1cf!R881</f>
        <v>0</v>
      </c>
      <c r="T881" s="337" t="n">
        <f aca="false">+[4]data1cf!S881</f>
        <v>0</v>
      </c>
      <c r="U881" s="337" t="n">
        <f aca="false">+[4]data1cf!T881</f>
        <v>0</v>
      </c>
      <c r="V881" s="337" t="n">
        <f aca="false">+[4]data1cf!U881</f>
        <v>0</v>
      </c>
      <c r="W881" s="337" t="n">
        <f aca="false">+[4]data1cf!V881</f>
        <v>0</v>
      </c>
      <c r="X881" s="337" t="n">
        <f aca="false">+[4]data1cf!W881</f>
        <v>0</v>
      </c>
      <c r="Y881" s="337" t="n">
        <f aca="false">+[4]data1cf!X881</f>
        <v>0</v>
      </c>
      <c r="Z881" s="337" t="n">
        <f aca="false">+[4]data1cf!Y881</f>
        <v>0</v>
      </c>
      <c r="AA881" s="337" t="n">
        <f aca="false">+[4]data1cf!Z881</f>
        <v>0</v>
      </c>
      <c r="AB881" s="337"/>
      <c r="AC881" s="338" t="n">
        <f aca="false">XNPV(0.1,B881:AA881,$B$1:$AA$1)</f>
        <v>31807.9745508894</v>
      </c>
      <c r="AD881" s="338" t="n">
        <f aca="false">SUMPRODUCT(B881:AA881,$B$1010:$AA$1010)</f>
        <v>63952.2693617364</v>
      </c>
      <c r="AE881" s="339" t="n">
        <f aca="false">SUMPRODUCT(B881:AA881,$B$1012:$AA$1012)</f>
        <v>63409.2545724821</v>
      </c>
      <c r="AF881" s="340" t="n">
        <f aca="false">XIRR(B881:AA881,$B$1:$AA$1)</f>
        <v>0.162483886531162</v>
      </c>
      <c r="AG881" s="341" t="n">
        <f aca="false">1-EXP(-(1/0.25)*(AD881/ABS($AD$1010)))</f>
        <v>0.988645193733647</v>
      </c>
    </row>
    <row r="882" customFormat="false" ht="12.75" hidden="false" customHeight="false" outlineLevel="0" collapsed="false">
      <c r="A882" s="332"/>
      <c r="B882" s="337" t="n">
        <f aca="false">+[4]data1cf!A882</f>
        <v>-93634.6880349073</v>
      </c>
      <c r="C882" s="337" t="n">
        <f aca="false">+[4]data1cf!B882</f>
        <v>14926.7680593395</v>
      </c>
      <c r="D882" s="337" t="n">
        <f aca="false">+[4]data1cf!C882</f>
        <v>16490.7114957917</v>
      </c>
      <c r="E882" s="337" t="n">
        <f aca="false">+[4]data1cf!D882</f>
        <v>16023.2228978912</v>
      </c>
      <c r="F882" s="337" t="n">
        <f aca="false">+[4]data1cf!E882</f>
        <v>15806.9837704039</v>
      </c>
      <c r="G882" s="337" t="n">
        <f aca="false">+[4]data1cf!F882</f>
        <v>15669.5998176636</v>
      </c>
      <c r="H882" s="337" t="n">
        <f aca="false">+[4]data1cf!G882</f>
        <v>15050.1363534843</v>
      </c>
      <c r="I882" s="337" t="n">
        <f aca="false">+[4]data1cf!H882</f>
        <v>15134.7749104963</v>
      </c>
      <c r="J882" s="337" t="n">
        <f aca="false">+[4]data1cf!I882</f>
        <v>14936.910108513</v>
      </c>
      <c r="K882" s="337" t="n">
        <f aca="false">+[4]data1cf!J882</f>
        <v>15248.7246390692</v>
      </c>
      <c r="L882" s="337" t="n">
        <f aca="false">+[4]data1cf!K882</f>
        <v>15263.4030018519</v>
      </c>
      <c r="M882" s="337" t="n">
        <f aca="false">+[4]data1cf!L882</f>
        <v>15102.1049822615</v>
      </c>
      <c r="N882" s="337" t="n">
        <f aca="false">+[4]data1cf!M882</f>
        <v>15227.6065703649</v>
      </c>
      <c r="O882" s="337" t="n">
        <f aca="false">+[4]data1cf!N882</f>
        <v>15403.1237318471</v>
      </c>
      <c r="P882" s="337" t="n">
        <f aca="false">+[4]data1cf!O882</f>
        <v>15325.3858642626</v>
      </c>
      <c r="Q882" s="337" t="n">
        <f aca="false">+[4]data1cf!P882</f>
        <v>15374.0938606169</v>
      </c>
      <c r="R882" s="337" t="n">
        <f aca="false">+[4]data1cf!Q882</f>
        <v>1073.95241788517</v>
      </c>
      <c r="S882" s="337" t="n">
        <f aca="false">+[4]data1cf!R882</f>
        <v>0</v>
      </c>
      <c r="T882" s="337" t="n">
        <f aca="false">+[4]data1cf!S882</f>
        <v>0</v>
      </c>
      <c r="U882" s="337" t="n">
        <f aca="false">+[4]data1cf!T882</f>
        <v>0</v>
      </c>
      <c r="V882" s="337" t="n">
        <f aca="false">+[4]data1cf!U882</f>
        <v>0</v>
      </c>
      <c r="W882" s="337" t="n">
        <f aca="false">+[4]data1cf!V882</f>
        <v>0</v>
      </c>
      <c r="X882" s="337" t="n">
        <f aca="false">+[4]data1cf!W882</f>
        <v>0</v>
      </c>
      <c r="Y882" s="337" t="n">
        <f aca="false">+[4]data1cf!X882</f>
        <v>0</v>
      </c>
      <c r="Z882" s="337" t="n">
        <f aca="false">+[4]data1cf!Y882</f>
        <v>0</v>
      </c>
      <c r="AA882" s="337" t="n">
        <f aca="false">+[4]data1cf!Z882</f>
        <v>0</v>
      </c>
      <c r="AB882" s="337"/>
      <c r="AC882" s="338" t="n">
        <f aca="false">XNPV(0.1,B882:AA882,$B$1:$AA$1)</f>
        <v>24214.833251239</v>
      </c>
      <c r="AD882" s="338" t="n">
        <f aca="false">SUMPRODUCT(B882:AA882,$B$1010:$AA$1010)</f>
        <v>56879.4649885522</v>
      </c>
      <c r="AE882" s="339" t="n">
        <f aca="false">SUMPRODUCT(B882:AA882,$B$1012:$AA$1012)</f>
        <v>56327.2961557044</v>
      </c>
      <c r="AF882" s="340" t="n">
        <f aca="false">XIRR(B882:AA882,$B$1:$AA$1)</f>
        <v>0.143484618103071</v>
      </c>
      <c r="AG882" s="341" t="n">
        <f aca="false">1-EXP(-(1/0.25)*(AD882/ABS($AD$1010)))</f>
        <v>0.981367667649083</v>
      </c>
    </row>
    <row r="883" customFormat="false" ht="12.75" hidden="false" customHeight="false" outlineLevel="0" collapsed="false">
      <c r="A883" s="332"/>
      <c r="B883" s="337" t="n">
        <f aca="false">+[4]data1cf!A883</f>
        <v>-89959.5992733955</v>
      </c>
      <c r="C883" s="337" t="n">
        <f aca="false">+[4]data1cf!B883</f>
        <v>15033.8104965264</v>
      </c>
      <c r="D883" s="337" t="n">
        <f aca="false">+[4]data1cf!C883</f>
        <v>16371.8472526776</v>
      </c>
      <c r="E883" s="337" t="n">
        <f aca="false">+[4]data1cf!D883</f>
        <v>15834.1134459794</v>
      </c>
      <c r="F883" s="337" t="n">
        <f aca="false">+[4]data1cf!E883</f>
        <v>15756.660279748</v>
      </c>
      <c r="G883" s="337" t="n">
        <f aca="false">+[4]data1cf!F883</f>
        <v>15323.7917412814</v>
      </c>
      <c r="H883" s="337" t="n">
        <f aca="false">+[4]data1cf!G883</f>
        <v>15211.7388661633</v>
      </c>
      <c r="I883" s="337" t="n">
        <f aca="false">+[4]data1cf!H883</f>
        <v>15074.0191375492</v>
      </c>
      <c r="J883" s="337" t="n">
        <f aca="false">+[4]data1cf!I883</f>
        <v>15009.6220238933</v>
      </c>
      <c r="K883" s="337" t="n">
        <f aca="false">+[4]data1cf!J883</f>
        <v>15085.9046125721</v>
      </c>
      <c r="L883" s="337" t="n">
        <f aca="false">+[4]data1cf!K883</f>
        <v>15348.7286244779</v>
      </c>
      <c r="M883" s="337" t="n">
        <f aca="false">+[4]data1cf!L883</f>
        <v>15086.0952774954</v>
      </c>
      <c r="N883" s="337" t="n">
        <f aca="false">+[4]data1cf!M883</f>
        <v>15221.4996788796</v>
      </c>
      <c r="O883" s="337" t="n">
        <f aca="false">+[4]data1cf!N883</f>
        <v>14990.3157127273</v>
      </c>
      <c r="P883" s="337" t="n">
        <f aca="false">+[4]data1cf!O883</f>
        <v>15221.0142298473</v>
      </c>
      <c r="Q883" s="337" t="n">
        <f aca="false">+[4]data1cf!P883</f>
        <v>15192.8424107823</v>
      </c>
      <c r="R883" s="337" t="n">
        <f aca="false">+[4]data1cf!Q883</f>
        <v>1031.80061982614</v>
      </c>
      <c r="S883" s="337" t="n">
        <f aca="false">+[4]data1cf!R883</f>
        <v>0</v>
      </c>
      <c r="T883" s="337" t="n">
        <f aca="false">+[4]data1cf!S883</f>
        <v>0</v>
      </c>
      <c r="U883" s="337" t="n">
        <f aca="false">+[4]data1cf!T883</f>
        <v>0</v>
      </c>
      <c r="V883" s="337" t="n">
        <f aca="false">+[4]data1cf!U883</f>
        <v>0</v>
      </c>
      <c r="W883" s="337" t="n">
        <f aca="false">+[4]data1cf!V883</f>
        <v>0</v>
      </c>
      <c r="X883" s="337" t="n">
        <f aca="false">+[4]data1cf!W883</f>
        <v>0</v>
      </c>
      <c r="Y883" s="337" t="n">
        <f aca="false">+[4]data1cf!X883</f>
        <v>0</v>
      </c>
      <c r="Z883" s="337" t="n">
        <f aca="false">+[4]data1cf!Y883</f>
        <v>0</v>
      </c>
      <c r="AA883" s="337" t="n">
        <f aca="false">+[4]data1cf!Z883</f>
        <v>0</v>
      </c>
      <c r="AB883" s="337"/>
      <c r="AC883" s="338" t="n">
        <f aca="false">XNPV(0.1,B883:AA883,$B$1:$AA$1)</f>
        <v>27348.7265920209</v>
      </c>
      <c r="AD883" s="338" t="n">
        <f aca="false">SUMPRODUCT(B883:AA883,$B$1010:$AA$1010)</f>
        <v>59832.6268601906</v>
      </c>
      <c r="AE883" s="339" t="n">
        <f aca="false">SUMPRODUCT(B883:AA883,$B$1012:$AA$1012)</f>
        <v>59283.7443080218</v>
      </c>
      <c r="AF883" s="340" t="n">
        <f aca="false">XIRR(B883:AA883,$B$1:$AA$1)</f>
        <v>0.150841959306512</v>
      </c>
      <c r="AG883" s="341" t="n">
        <f aca="false">1-EXP(-(1/0.25)*(AD883/ABS($AD$1010)))</f>
        <v>0.984848343947976</v>
      </c>
    </row>
    <row r="884" customFormat="false" ht="12.75" hidden="false" customHeight="false" outlineLevel="0" collapsed="false">
      <c r="A884" s="332"/>
      <c r="B884" s="337" t="n">
        <f aca="false">+[4]data1cf!A884</f>
        <v>-92759.8032279358</v>
      </c>
      <c r="C884" s="337" t="n">
        <f aca="false">+[4]data1cf!B884</f>
        <v>14946.9648444428</v>
      </c>
      <c r="D884" s="337" t="n">
        <f aca="false">+[4]data1cf!C884</f>
        <v>16374.6843675512</v>
      </c>
      <c r="E884" s="337" t="n">
        <f aca="false">+[4]data1cf!D884</f>
        <v>15990.0391331443</v>
      </c>
      <c r="F884" s="337" t="n">
        <f aca="false">+[4]data1cf!E884</f>
        <v>15758.7373413415</v>
      </c>
      <c r="G884" s="337" t="n">
        <f aca="false">+[4]data1cf!F884</f>
        <v>15556.1571385015</v>
      </c>
      <c r="H884" s="337" t="n">
        <f aca="false">+[4]data1cf!G884</f>
        <v>15217.6256756296</v>
      </c>
      <c r="I884" s="337" t="n">
        <f aca="false">+[4]data1cf!H884</f>
        <v>15138.6698471961</v>
      </c>
      <c r="J884" s="337" t="n">
        <f aca="false">+[4]data1cf!I884</f>
        <v>15125.0156427441</v>
      </c>
      <c r="K884" s="337" t="n">
        <f aca="false">+[4]data1cf!J884</f>
        <v>15072.8815385936</v>
      </c>
      <c r="L884" s="337" t="n">
        <f aca="false">+[4]data1cf!K884</f>
        <v>15197.5274549877</v>
      </c>
      <c r="M884" s="337" t="n">
        <f aca="false">+[4]data1cf!L884</f>
        <v>15105.6270255724</v>
      </c>
      <c r="N884" s="337" t="n">
        <f aca="false">+[4]data1cf!M884</f>
        <v>15296.1937191548</v>
      </c>
      <c r="O884" s="337" t="n">
        <f aca="false">+[4]data1cf!N884</f>
        <v>15319.6436147252</v>
      </c>
      <c r="P884" s="337" t="n">
        <f aca="false">+[4]data1cf!O884</f>
        <v>15257.7637266013</v>
      </c>
      <c r="Q884" s="337" t="n">
        <f aca="false">+[4]data1cf!P884</f>
        <v>15225.9424894338</v>
      </c>
      <c r="R884" s="337" t="n">
        <f aca="false">+[4]data1cf!Q884</f>
        <v>1063.91783910313</v>
      </c>
      <c r="S884" s="337" t="n">
        <f aca="false">+[4]data1cf!R884</f>
        <v>0</v>
      </c>
      <c r="T884" s="337" t="n">
        <f aca="false">+[4]data1cf!S884</f>
        <v>0</v>
      </c>
      <c r="U884" s="337" t="n">
        <f aca="false">+[4]data1cf!T884</f>
        <v>0</v>
      </c>
      <c r="V884" s="337" t="n">
        <f aca="false">+[4]data1cf!U884</f>
        <v>0</v>
      </c>
      <c r="W884" s="337" t="n">
        <f aca="false">+[4]data1cf!V884</f>
        <v>0</v>
      </c>
      <c r="X884" s="337" t="n">
        <f aca="false">+[4]data1cf!W884</f>
        <v>0</v>
      </c>
      <c r="Y884" s="337" t="n">
        <f aca="false">+[4]data1cf!X884</f>
        <v>0</v>
      </c>
      <c r="Z884" s="337" t="n">
        <f aca="false">+[4]data1cf!Y884</f>
        <v>0</v>
      </c>
      <c r="AA884" s="337" t="n">
        <f aca="false">+[4]data1cf!Z884</f>
        <v>0</v>
      </c>
      <c r="AB884" s="337"/>
      <c r="AC884" s="338" t="n">
        <f aca="false">XNPV(0.1,B884:AA884,$B$1:$AA$1)</f>
        <v>24911.7173805346</v>
      </c>
      <c r="AD884" s="338" t="n">
        <f aca="false">SUMPRODUCT(B884:AA884,$B$1010:$AA$1010)</f>
        <v>57529.2487924225</v>
      </c>
      <c r="AE884" s="339" t="n">
        <f aca="false">SUMPRODUCT(B884:AA884,$B$1012:$AA$1012)</f>
        <v>56978.0554355348</v>
      </c>
      <c r="AF884" s="340" t="n">
        <f aca="false">XIRR(B884:AA884,$B$1:$AA$1)</f>
        <v>0.145093854018734</v>
      </c>
      <c r="AG884" s="341" t="n">
        <f aca="false">1-EXP(-(1/0.25)*(AD884/ABS($AD$1010)))</f>
        <v>0.982196435016956</v>
      </c>
    </row>
    <row r="885" customFormat="false" ht="12.75" hidden="false" customHeight="false" outlineLevel="0" collapsed="false">
      <c r="A885" s="332"/>
      <c r="B885" s="337" t="n">
        <f aca="false">+[4]data1cf!A885</f>
        <v>-90440.8359007774</v>
      </c>
      <c r="C885" s="337" t="n">
        <f aca="false">+[4]data1cf!B885</f>
        <v>14944.4645893699</v>
      </c>
      <c r="D885" s="337" t="n">
        <f aca="false">+[4]data1cf!C885</f>
        <v>16509.9013545189</v>
      </c>
      <c r="E885" s="337" t="n">
        <f aca="false">+[4]data1cf!D885</f>
        <v>16150.8650279987</v>
      </c>
      <c r="F885" s="337" t="n">
        <f aca="false">+[4]data1cf!E885</f>
        <v>15713.4727985447</v>
      </c>
      <c r="G885" s="337" t="n">
        <f aca="false">+[4]data1cf!F885</f>
        <v>15445.4786690487</v>
      </c>
      <c r="H885" s="337" t="n">
        <f aca="false">+[4]data1cf!G885</f>
        <v>15224.3032793079</v>
      </c>
      <c r="I885" s="337" t="n">
        <f aca="false">+[4]data1cf!H885</f>
        <v>15273.3052256033</v>
      </c>
      <c r="J885" s="337" t="n">
        <f aca="false">+[4]data1cf!I885</f>
        <v>15125.5158672651</v>
      </c>
      <c r="K885" s="337" t="n">
        <f aca="false">+[4]data1cf!J885</f>
        <v>15090.7284566216</v>
      </c>
      <c r="L885" s="337" t="n">
        <f aca="false">+[4]data1cf!K885</f>
        <v>14998.3881250306</v>
      </c>
      <c r="M885" s="337" t="n">
        <f aca="false">+[4]data1cf!L885</f>
        <v>15043.3531092368</v>
      </c>
      <c r="N885" s="337" t="n">
        <f aca="false">+[4]data1cf!M885</f>
        <v>15246.9217302008</v>
      </c>
      <c r="O885" s="337" t="n">
        <f aca="false">+[4]data1cf!N885</f>
        <v>15152.820575006</v>
      </c>
      <c r="P885" s="337" t="n">
        <f aca="false">+[4]data1cf!O885</f>
        <v>15033.0909160292</v>
      </c>
      <c r="Q885" s="337" t="n">
        <f aca="false">+[4]data1cf!P885</f>
        <v>14984.2871310962</v>
      </c>
      <c r="R885" s="337" t="n">
        <f aca="false">+[4]data1cf!Q885</f>
        <v>1037.32021144756</v>
      </c>
      <c r="S885" s="337" t="n">
        <f aca="false">+[4]data1cf!R885</f>
        <v>0</v>
      </c>
      <c r="T885" s="337" t="n">
        <f aca="false">+[4]data1cf!S885</f>
        <v>0</v>
      </c>
      <c r="U885" s="337" t="n">
        <f aca="false">+[4]data1cf!T885</f>
        <v>0</v>
      </c>
      <c r="V885" s="337" t="n">
        <f aca="false">+[4]data1cf!U885</f>
        <v>0</v>
      </c>
      <c r="W885" s="337" t="n">
        <f aca="false">+[4]data1cf!V885</f>
        <v>0</v>
      </c>
      <c r="X885" s="337" t="n">
        <f aca="false">+[4]data1cf!W885</f>
        <v>0</v>
      </c>
      <c r="Y885" s="337" t="n">
        <f aca="false">+[4]data1cf!X885</f>
        <v>0</v>
      </c>
      <c r="Z885" s="337" t="n">
        <f aca="false">+[4]data1cf!Y885</f>
        <v>0</v>
      </c>
      <c r="AA885" s="337" t="n">
        <f aca="false">+[4]data1cf!Z885</f>
        <v>0</v>
      </c>
      <c r="AB885" s="337"/>
      <c r="AC885" s="338" t="n">
        <f aca="false">XNPV(0.1,B885:AA885,$B$1:$AA$1)</f>
        <v>27156.764883154</v>
      </c>
      <c r="AD885" s="338" t="n">
        <f aca="false">SUMPRODUCT(B885:AA885,$B$1010:$AA$1010)</f>
        <v>59654.7908032338</v>
      </c>
      <c r="AE885" s="339" t="n">
        <f aca="false">SUMPRODUCT(B885:AA885,$B$1012:$AA$1012)</f>
        <v>59106.1219854679</v>
      </c>
      <c r="AF885" s="340" t="n">
        <f aca="false">XIRR(B885:AA885,$B$1:$AA$1)</f>
        <v>0.150362271855427</v>
      </c>
      <c r="AG885" s="341" t="n">
        <f aca="false">1-EXP(-(1/0.25)*(AD885/ABS($AD$1010)))</f>
        <v>0.984658487228617</v>
      </c>
    </row>
    <row r="886" customFormat="false" ht="12.75" hidden="false" customHeight="false" outlineLevel="0" collapsed="false">
      <c r="A886" s="332"/>
      <c r="B886" s="337" t="n">
        <f aca="false">+[4]data1cf!A886</f>
        <v>-101135.961807336</v>
      </c>
      <c r="C886" s="337" t="n">
        <f aca="false">+[4]data1cf!B886</f>
        <v>15422.6961630227</v>
      </c>
      <c r="D886" s="337" t="n">
        <f aca="false">+[4]data1cf!C886</f>
        <v>16906.8805905238</v>
      </c>
      <c r="E886" s="337" t="n">
        <f aca="false">+[4]data1cf!D886</f>
        <v>16372.1369738541</v>
      </c>
      <c r="F886" s="337" t="n">
        <f aca="false">+[4]data1cf!E886</f>
        <v>15906.307861266</v>
      </c>
      <c r="G886" s="337" t="n">
        <f aca="false">+[4]data1cf!F886</f>
        <v>15782.5606919761</v>
      </c>
      <c r="H886" s="337" t="n">
        <f aca="false">+[4]data1cf!G886</f>
        <v>15576.1625561602</v>
      </c>
      <c r="I886" s="337" t="n">
        <f aca="false">+[4]data1cf!H886</f>
        <v>15324.716734307</v>
      </c>
      <c r="J886" s="337" t="n">
        <f aca="false">+[4]data1cf!I886</f>
        <v>15260.6305135202</v>
      </c>
      <c r="K886" s="337" t="n">
        <f aca="false">+[4]data1cf!J886</f>
        <v>15370.3249863573</v>
      </c>
      <c r="L886" s="337" t="n">
        <f aca="false">+[4]data1cf!K886</f>
        <v>15438.2013193326</v>
      </c>
      <c r="M886" s="337" t="n">
        <f aca="false">+[4]data1cf!L886</f>
        <v>15252.8534101777</v>
      </c>
      <c r="N886" s="337" t="n">
        <f aca="false">+[4]data1cf!M886</f>
        <v>15423.9850594278</v>
      </c>
      <c r="O886" s="337" t="n">
        <f aca="false">+[4]data1cf!N886</f>
        <v>15287.4391582854</v>
      </c>
      <c r="P886" s="337" t="n">
        <f aca="false">+[4]data1cf!O886</f>
        <v>15583.8484584278</v>
      </c>
      <c r="Q886" s="337" t="n">
        <f aca="false">+[4]data1cf!P886</f>
        <v>15277.9585709391</v>
      </c>
      <c r="R886" s="337" t="n">
        <f aca="false">+[4]data1cf!Q886</f>
        <v>1159.98902754542</v>
      </c>
      <c r="S886" s="337" t="n">
        <f aca="false">+[4]data1cf!R886</f>
        <v>0</v>
      </c>
      <c r="T886" s="337" t="n">
        <f aca="false">+[4]data1cf!S886</f>
        <v>0</v>
      </c>
      <c r="U886" s="337" t="n">
        <f aca="false">+[4]data1cf!T886</f>
        <v>0</v>
      </c>
      <c r="V886" s="337" t="n">
        <f aca="false">+[4]data1cf!U886</f>
        <v>0</v>
      </c>
      <c r="W886" s="337" t="n">
        <f aca="false">+[4]data1cf!V886</f>
        <v>0</v>
      </c>
      <c r="X886" s="337" t="n">
        <f aca="false">+[4]data1cf!W886</f>
        <v>0</v>
      </c>
      <c r="Y886" s="337" t="n">
        <f aca="false">+[4]data1cf!X886</f>
        <v>0</v>
      </c>
      <c r="Z886" s="337" t="n">
        <f aca="false">+[4]data1cf!Y886</f>
        <v>0</v>
      </c>
      <c r="AA886" s="337" t="n">
        <f aca="false">+[4]data1cf!Z886</f>
        <v>0</v>
      </c>
      <c r="AB886" s="337"/>
      <c r="AC886" s="338" t="n">
        <f aca="false">XNPV(0.1,B886:AA886,$B$1:$AA$1)</f>
        <v>18717.8282172551</v>
      </c>
      <c r="AD886" s="338" t="n">
        <f aca="false">SUMPRODUCT(B886:AA886,$B$1010:$AA$1010)</f>
        <v>51798.0907685485</v>
      </c>
      <c r="AE886" s="339" t="n">
        <f aca="false">SUMPRODUCT(B886:AA886,$B$1012:$AA$1012)</f>
        <v>51239.3796763308</v>
      </c>
      <c r="AF886" s="340" t="n">
        <f aca="false">XIRR(B886:AA886,$B$1:$AA$1)</f>
        <v>0.131634063160307</v>
      </c>
      <c r="AG886" s="341" t="n">
        <f aca="false">1-EXP(-(1/0.25)*(AD886/ABS($AD$1010)))</f>
        <v>0.973405346531405</v>
      </c>
    </row>
    <row r="887" customFormat="false" ht="12.75" hidden="false" customHeight="false" outlineLevel="0" collapsed="false">
      <c r="A887" s="332"/>
      <c r="B887" s="337" t="n">
        <f aca="false">+[4]data1cf!A887</f>
        <v>-98977.1482886966</v>
      </c>
      <c r="C887" s="337" t="n">
        <f aca="false">+[4]data1cf!B887</f>
        <v>15272.0771488294</v>
      </c>
      <c r="D887" s="337" t="n">
        <f aca="false">+[4]data1cf!C887</f>
        <v>16661.6765471653</v>
      </c>
      <c r="E887" s="337" t="n">
        <f aca="false">+[4]data1cf!D887</f>
        <v>16298.9821490952</v>
      </c>
      <c r="F887" s="337" t="n">
        <f aca="false">+[4]data1cf!E887</f>
        <v>16051.0727551817</v>
      </c>
      <c r="G887" s="337" t="n">
        <f aca="false">+[4]data1cf!F887</f>
        <v>15738.4043494606</v>
      </c>
      <c r="H887" s="337" t="n">
        <f aca="false">+[4]data1cf!G887</f>
        <v>15420.9570330128</v>
      </c>
      <c r="I887" s="337" t="n">
        <f aca="false">+[4]data1cf!H887</f>
        <v>15183.1145136467</v>
      </c>
      <c r="J887" s="337" t="n">
        <f aca="false">+[4]data1cf!I887</f>
        <v>15209.9163066623</v>
      </c>
      <c r="K887" s="337" t="n">
        <f aca="false">+[4]data1cf!J887</f>
        <v>15246.4978819909</v>
      </c>
      <c r="L887" s="337" t="n">
        <f aca="false">+[4]data1cf!K887</f>
        <v>15245.3450601537</v>
      </c>
      <c r="M887" s="337" t="n">
        <f aca="false">+[4]data1cf!L887</f>
        <v>15436.6834367205</v>
      </c>
      <c r="N887" s="337" t="n">
        <f aca="false">+[4]data1cf!M887</f>
        <v>15306.6345971694</v>
      </c>
      <c r="O887" s="337" t="n">
        <f aca="false">+[4]data1cf!N887</f>
        <v>15206.2591887991</v>
      </c>
      <c r="P887" s="337" t="n">
        <f aca="false">+[4]data1cf!O887</f>
        <v>15359.7701226925</v>
      </c>
      <c r="Q887" s="337" t="n">
        <f aca="false">+[4]data1cf!P887</f>
        <v>15250.3965095826</v>
      </c>
      <c r="R887" s="337" t="n">
        <f aca="false">+[4]data1cf!Q887</f>
        <v>1135.22830001203</v>
      </c>
      <c r="S887" s="337" t="n">
        <f aca="false">+[4]data1cf!R887</f>
        <v>0</v>
      </c>
      <c r="T887" s="337" t="n">
        <f aca="false">+[4]data1cf!S887</f>
        <v>0</v>
      </c>
      <c r="U887" s="337" t="n">
        <f aca="false">+[4]data1cf!T887</f>
        <v>0</v>
      </c>
      <c r="V887" s="337" t="n">
        <f aca="false">+[4]data1cf!U887</f>
        <v>0</v>
      </c>
      <c r="W887" s="337" t="n">
        <f aca="false">+[4]data1cf!V887</f>
        <v>0</v>
      </c>
      <c r="X887" s="337" t="n">
        <f aca="false">+[4]data1cf!W887</f>
        <v>0</v>
      </c>
      <c r="Y887" s="337" t="n">
        <f aca="false">+[4]data1cf!X887</f>
        <v>0</v>
      </c>
      <c r="Z887" s="337" t="n">
        <f aca="false">+[4]data1cf!Y887</f>
        <v>0</v>
      </c>
      <c r="AA887" s="337" t="n">
        <f aca="false">+[4]data1cf!Z887</f>
        <v>0</v>
      </c>
      <c r="AB887" s="337"/>
      <c r="AC887" s="338" t="n">
        <f aca="false">XNPV(0.1,B887:AA887,$B$1:$AA$1)</f>
        <v>20175.5951658644</v>
      </c>
      <c r="AD887" s="338" t="n">
        <f aca="false">SUMPRODUCT(B887:AA887,$B$1010:$AA$1010)</f>
        <v>53081.520343289</v>
      </c>
      <c r="AE887" s="339" t="n">
        <f aca="false">SUMPRODUCT(B887:AA887,$B$1012:$AA$1012)</f>
        <v>52525.7852255883</v>
      </c>
      <c r="AF887" s="340" t="n">
        <f aca="false">XIRR(B887:AA887,$B$1:$AA$1)</f>
        <v>0.134713397397223</v>
      </c>
      <c r="AG887" s="341" t="n">
        <f aca="false">1-EXP(-(1/0.25)*(AD887/ABS($AD$1010)))</f>
        <v>0.975691139294491</v>
      </c>
    </row>
    <row r="888" customFormat="false" ht="12.75" hidden="false" customHeight="false" outlineLevel="0" collapsed="false">
      <c r="A888" s="332"/>
      <c r="B888" s="337" t="n">
        <f aca="false">+[4]data1cf!A888</f>
        <v>-89551.0688071796</v>
      </c>
      <c r="C888" s="337" t="n">
        <f aca="false">+[4]data1cf!B888</f>
        <v>15057.3163711514</v>
      </c>
      <c r="D888" s="337" t="n">
        <f aca="false">+[4]data1cf!C888</f>
        <v>16519.3805991246</v>
      </c>
      <c r="E888" s="337" t="n">
        <f aca="false">+[4]data1cf!D888</f>
        <v>15993.2143052975</v>
      </c>
      <c r="F888" s="337" t="n">
        <f aca="false">+[4]data1cf!E888</f>
        <v>15532.4213122751</v>
      </c>
      <c r="G888" s="337" t="n">
        <f aca="false">+[4]data1cf!F888</f>
        <v>15349.3515120344</v>
      </c>
      <c r="H888" s="337" t="n">
        <f aca="false">+[4]data1cf!G888</f>
        <v>15079.2496252499</v>
      </c>
      <c r="I888" s="337" t="n">
        <f aca="false">+[4]data1cf!H888</f>
        <v>14988.1829426157</v>
      </c>
      <c r="J888" s="337" t="n">
        <f aca="false">+[4]data1cf!I888</f>
        <v>14988.1279794668</v>
      </c>
      <c r="K888" s="337" t="n">
        <f aca="false">+[4]data1cf!J888</f>
        <v>15061.575964742</v>
      </c>
      <c r="L888" s="337" t="n">
        <f aca="false">+[4]data1cf!K888</f>
        <v>15018.6079470804</v>
      </c>
      <c r="M888" s="337" t="n">
        <f aca="false">+[4]data1cf!L888</f>
        <v>15027.9953242025</v>
      </c>
      <c r="N888" s="337" t="n">
        <f aca="false">+[4]data1cf!M888</f>
        <v>15142.0477399222</v>
      </c>
      <c r="O888" s="337" t="n">
        <f aca="false">+[4]data1cf!N888</f>
        <v>15209.4618533612</v>
      </c>
      <c r="P888" s="337" t="n">
        <f aca="false">+[4]data1cf!O888</f>
        <v>15234.1438642212</v>
      </c>
      <c r="Q888" s="337" t="n">
        <f aca="false">+[4]data1cf!P888</f>
        <v>15093.8953176021</v>
      </c>
      <c r="R888" s="337" t="n">
        <f aca="false">+[4]data1cf!Q888</f>
        <v>1027.11493879083</v>
      </c>
      <c r="S888" s="337" t="n">
        <f aca="false">+[4]data1cf!R888</f>
        <v>0</v>
      </c>
      <c r="T888" s="337" t="n">
        <f aca="false">+[4]data1cf!S888</f>
        <v>0</v>
      </c>
      <c r="U888" s="337" t="n">
        <f aca="false">+[4]data1cf!T888</f>
        <v>0</v>
      </c>
      <c r="V888" s="337" t="n">
        <f aca="false">+[4]data1cf!U888</f>
        <v>0</v>
      </c>
      <c r="W888" s="337" t="n">
        <f aca="false">+[4]data1cf!V888</f>
        <v>0</v>
      </c>
      <c r="X888" s="337" t="n">
        <f aca="false">+[4]data1cf!W888</f>
        <v>0</v>
      </c>
      <c r="Y888" s="337" t="n">
        <f aca="false">+[4]data1cf!X888</f>
        <v>0</v>
      </c>
      <c r="Z888" s="337" t="n">
        <f aca="false">+[4]data1cf!Y888</f>
        <v>0</v>
      </c>
      <c r="AA888" s="337" t="n">
        <f aca="false">+[4]data1cf!Z888</f>
        <v>0</v>
      </c>
      <c r="AB888" s="337"/>
      <c r="AC888" s="338" t="n">
        <f aca="false">XNPV(0.1,B888:AA888,$B$1:$AA$1)</f>
        <v>27613.0499478827</v>
      </c>
      <c r="AD888" s="338" t="n">
        <f aca="false">SUMPRODUCT(B888:AA888,$B$1010:$AA$1010)</f>
        <v>59999.5836062424</v>
      </c>
      <c r="AE888" s="339" t="n">
        <f aca="false">SUMPRODUCT(B888:AA888,$B$1012:$AA$1012)</f>
        <v>59452.3355283365</v>
      </c>
      <c r="AF888" s="340" t="n">
        <f aca="false">XIRR(B888:AA888,$B$1:$AA$1)</f>
        <v>0.151642404966913</v>
      </c>
      <c r="AG888" s="341" t="n">
        <f aca="false">1-EXP(-(1/0.25)*(AD888/ABS($AD$1010)))</f>
        <v>0.985024447100483</v>
      </c>
    </row>
    <row r="889" customFormat="false" ht="12.75" hidden="false" customHeight="false" outlineLevel="0" collapsed="false">
      <c r="A889" s="332"/>
      <c r="B889" s="337" t="n">
        <f aca="false">+[4]data1cf!A889</f>
        <v>-96120.5688776591</v>
      </c>
      <c r="C889" s="337" t="n">
        <f aca="false">+[4]data1cf!B889</f>
        <v>15298.8242506722</v>
      </c>
      <c r="D889" s="337" t="n">
        <f aca="false">+[4]data1cf!C889</f>
        <v>16467.3659584974</v>
      </c>
      <c r="E889" s="337" t="n">
        <f aca="false">+[4]data1cf!D889</f>
        <v>16035.5459214745</v>
      </c>
      <c r="F889" s="337" t="n">
        <f aca="false">+[4]data1cf!E889</f>
        <v>15969.4443021013</v>
      </c>
      <c r="G889" s="337" t="n">
        <f aca="false">+[4]data1cf!F889</f>
        <v>15713.9440184203</v>
      </c>
      <c r="H889" s="337" t="n">
        <f aca="false">+[4]data1cf!G889</f>
        <v>15199.8634332152</v>
      </c>
      <c r="I889" s="337" t="n">
        <f aca="false">+[4]data1cf!H889</f>
        <v>15259.258937878</v>
      </c>
      <c r="J889" s="337" t="n">
        <f aca="false">+[4]data1cf!I889</f>
        <v>15049.446693197</v>
      </c>
      <c r="K889" s="337" t="n">
        <f aca="false">+[4]data1cf!J889</f>
        <v>15272.3145933813</v>
      </c>
      <c r="L889" s="337" t="n">
        <f aca="false">+[4]data1cf!K889</f>
        <v>15178.8843773819</v>
      </c>
      <c r="M889" s="337" t="n">
        <f aca="false">+[4]data1cf!L889</f>
        <v>15105.5721504029</v>
      </c>
      <c r="N889" s="337" t="n">
        <f aca="false">+[4]data1cf!M889</f>
        <v>15132.6485110521</v>
      </c>
      <c r="O889" s="337" t="n">
        <f aca="false">+[4]data1cf!N889</f>
        <v>15311.9786782025</v>
      </c>
      <c r="P889" s="337" t="n">
        <f aca="false">+[4]data1cf!O889</f>
        <v>15185.2715942785</v>
      </c>
      <c r="Q889" s="337" t="n">
        <f aca="false">+[4]data1cf!P889</f>
        <v>15169.0479615556</v>
      </c>
      <c r="R889" s="337" t="n">
        <f aca="false">+[4]data1cf!Q889</f>
        <v>1102.4644767992</v>
      </c>
      <c r="S889" s="337" t="n">
        <f aca="false">+[4]data1cf!R889</f>
        <v>0</v>
      </c>
      <c r="T889" s="337" t="n">
        <f aca="false">+[4]data1cf!S889</f>
        <v>0</v>
      </c>
      <c r="U889" s="337" t="n">
        <f aca="false">+[4]data1cf!T889</f>
        <v>0</v>
      </c>
      <c r="V889" s="337" t="n">
        <f aca="false">+[4]data1cf!U889</f>
        <v>0</v>
      </c>
      <c r="W889" s="337" t="n">
        <f aca="false">+[4]data1cf!V889</f>
        <v>0</v>
      </c>
      <c r="X889" s="337" t="n">
        <f aca="false">+[4]data1cf!W889</f>
        <v>0</v>
      </c>
      <c r="Y889" s="337" t="n">
        <f aca="false">+[4]data1cf!X889</f>
        <v>0</v>
      </c>
      <c r="Z889" s="337" t="n">
        <f aca="false">+[4]data1cf!Y889</f>
        <v>0</v>
      </c>
      <c r="AA889" s="337" t="n">
        <f aca="false">+[4]data1cf!Z889</f>
        <v>0</v>
      </c>
      <c r="AB889" s="337"/>
      <c r="AC889" s="338" t="n">
        <f aca="false">XNPV(0.1,B889:AA889,$B$1:$AA$1)</f>
        <v>22238.7499351582</v>
      </c>
      <c r="AD889" s="338" t="n">
        <f aca="false">SUMPRODUCT(B889:AA889,$B$1010:$AA$1010)</f>
        <v>54923.5374179613</v>
      </c>
      <c r="AE889" s="339" t="n">
        <f aca="false">SUMPRODUCT(B889:AA889,$B$1012:$AA$1012)</f>
        <v>54371.5507531634</v>
      </c>
      <c r="AF889" s="340" t="n">
        <f aca="false">XIRR(B889:AA889,$B$1:$AA$1)</f>
        <v>0.139235770909237</v>
      </c>
      <c r="AG889" s="341" t="n">
        <f aca="false">1-EXP(-(1/0.25)*(AD889/ABS($AD$1010)))</f>
        <v>0.978632783472204</v>
      </c>
    </row>
    <row r="890" customFormat="false" ht="12.75" hidden="false" customHeight="false" outlineLevel="0" collapsed="false">
      <c r="A890" s="332"/>
      <c r="B890" s="337" t="n">
        <f aca="false">+[4]data1cf!A890</f>
        <v>-89791.453936436</v>
      </c>
      <c r="C890" s="337" t="n">
        <f aca="false">+[4]data1cf!B890</f>
        <v>15095.993888222</v>
      </c>
      <c r="D890" s="337" t="n">
        <f aca="false">+[4]data1cf!C890</f>
        <v>16602.6177661526</v>
      </c>
      <c r="E890" s="337" t="n">
        <f aca="false">+[4]data1cf!D890</f>
        <v>16077.0806355499</v>
      </c>
      <c r="F890" s="337" t="n">
        <f aca="false">+[4]data1cf!E890</f>
        <v>15731.7185002536</v>
      </c>
      <c r="G890" s="337" t="n">
        <f aca="false">+[4]data1cf!F890</f>
        <v>15351.7384947105</v>
      </c>
      <c r="H890" s="337" t="n">
        <f aca="false">+[4]data1cf!G890</f>
        <v>15291.231958229</v>
      </c>
      <c r="I890" s="337" t="n">
        <f aca="false">+[4]data1cf!H890</f>
        <v>15310.1117686232</v>
      </c>
      <c r="J890" s="337" t="n">
        <f aca="false">+[4]data1cf!I890</f>
        <v>15097.8146329807</v>
      </c>
      <c r="K890" s="337" t="n">
        <f aca="false">+[4]data1cf!J890</f>
        <v>14915.2208063912</v>
      </c>
      <c r="L890" s="337" t="n">
        <f aca="false">+[4]data1cf!K890</f>
        <v>14975.050245823</v>
      </c>
      <c r="M890" s="337" t="n">
        <f aca="false">+[4]data1cf!L890</f>
        <v>15352.6308622509</v>
      </c>
      <c r="N890" s="337" t="n">
        <f aca="false">+[4]data1cf!M890</f>
        <v>15192.1410675013</v>
      </c>
      <c r="O890" s="337" t="n">
        <f aca="false">+[4]data1cf!N890</f>
        <v>14858.8342893402</v>
      </c>
      <c r="P890" s="337" t="n">
        <f aca="false">+[4]data1cf!O890</f>
        <v>15146.7560152228</v>
      </c>
      <c r="Q890" s="337" t="n">
        <f aca="false">+[4]data1cf!P890</f>
        <v>15372.3145369645</v>
      </c>
      <c r="R890" s="337" t="n">
        <f aca="false">+[4]data1cf!Q890</f>
        <v>1029.87206006935</v>
      </c>
      <c r="S890" s="337" t="n">
        <f aca="false">+[4]data1cf!R890</f>
        <v>0</v>
      </c>
      <c r="T890" s="337" t="n">
        <f aca="false">+[4]data1cf!S890</f>
        <v>0</v>
      </c>
      <c r="U890" s="337" t="n">
        <f aca="false">+[4]data1cf!T890</f>
        <v>0</v>
      </c>
      <c r="V890" s="337" t="n">
        <f aca="false">+[4]data1cf!U890</f>
        <v>0</v>
      </c>
      <c r="W890" s="337" t="n">
        <f aca="false">+[4]data1cf!V890</f>
        <v>0</v>
      </c>
      <c r="X890" s="337" t="n">
        <f aca="false">+[4]data1cf!W890</f>
        <v>0</v>
      </c>
      <c r="Y890" s="337" t="n">
        <f aca="false">+[4]data1cf!X890</f>
        <v>0</v>
      </c>
      <c r="Z890" s="337" t="n">
        <f aca="false">+[4]data1cf!Y890</f>
        <v>0</v>
      </c>
      <c r="AA890" s="337" t="n">
        <f aca="false">+[4]data1cf!Z890</f>
        <v>0</v>
      </c>
      <c r="AB890" s="337"/>
      <c r="AC890" s="338" t="n">
        <f aca="false">XNPV(0.1,B890:AA890,$B$1:$AA$1)</f>
        <v>28006.5490073591</v>
      </c>
      <c r="AD890" s="338" t="n">
        <f aca="false">SUMPRODUCT(B890:AA890,$B$1010:$AA$1010)</f>
        <v>60547.9934851525</v>
      </c>
      <c r="AE890" s="339" t="n">
        <f aca="false">SUMPRODUCT(B890:AA890,$B$1012:$AA$1012)</f>
        <v>59998.4176017794</v>
      </c>
      <c r="AF890" s="340" t="n">
        <f aca="false">XIRR(B890:AA890,$B$1:$AA$1)</f>
        <v>0.152256553771536</v>
      </c>
      <c r="AG890" s="341" t="n">
        <f aca="false">1-EXP(-(1/0.25)*(AD890/ABS($AD$1010)))</f>
        <v>0.985588624016053</v>
      </c>
    </row>
    <row r="891" customFormat="false" ht="12.75" hidden="false" customHeight="false" outlineLevel="0" collapsed="false">
      <c r="A891" s="332"/>
      <c r="B891" s="337" t="n">
        <f aca="false">+[4]data1cf!A891</f>
        <v>-100929.101311238</v>
      </c>
      <c r="C891" s="337" t="n">
        <f aca="false">+[4]data1cf!B891</f>
        <v>15164.3072127228</v>
      </c>
      <c r="D891" s="337" t="n">
        <f aca="false">+[4]data1cf!C891</f>
        <v>16922.2350049915</v>
      </c>
      <c r="E891" s="337" t="n">
        <f aca="false">+[4]data1cf!D891</f>
        <v>16150.8811169084</v>
      </c>
      <c r="F891" s="337" t="n">
        <f aca="false">+[4]data1cf!E891</f>
        <v>16255.9046434744</v>
      </c>
      <c r="G891" s="337" t="n">
        <f aca="false">+[4]data1cf!F891</f>
        <v>15796.5621249455</v>
      </c>
      <c r="H891" s="337" t="n">
        <f aca="false">+[4]data1cf!G891</f>
        <v>15408.8821588326</v>
      </c>
      <c r="I891" s="337" t="n">
        <f aca="false">+[4]data1cf!H891</f>
        <v>15257.5590852473</v>
      </c>
      <c r="J891" s="337" t="n">
        <f aca="false">+[4]data1cf!I891</f>
        <v>15475.5904488781</v>
      </c>
      <c r="K891" s="337" t="n">
        <f aca="false">+[4]data1cf!J891</f>
        <v>15406.2600193462</v>
      </c>
      <c r="L891" s="337" t="n">
        <f aca="false">+[4]data1cf!K891</f>
        <v>15213.7912815932</v>
      </c>
      <c r="M891" s="337" t="n">
        <f aca="false">+[4]data1cf!L891</f>
        <v>15250.4221792361</v>
      </c>
      <c r="N891" s="337" t="n">
        <f aca="false">+[4]data1cf!M891</f>
        <v>15218.0166284137</v>
      </c>
      <c r="O891" s="337" t="n">
        <f aca="false">+[4]data1cf!N891</f>
        <v>15470.7263417103</v>
      </c>
      <c r="P891" s="337" t="n">
        <f aca="false">+[4]data1cf!O891</f>
        <v>15393.1384634027</v>
      </c>
      <c r="Q891" s="337" t="n">
        <f aca="false">+[4]data1cf!P891</f>
        <v>15131.8850061694</v>
      </c>
      <c r="R891" s="337" t="n">
        <f aca="false">+[4]data1cf!Q891</f>
        <v>1157.61642039938</v>
      </c>
      <c r="S891" s="337" t="n">
        <f aca="false">+[4]data1cf!R891</f>
        <v>0</v>
      </c>
      <c r="T891" s="337" t="n">
        <f aca="false">+[4]data1cf!S891</f>
        <v>0</v>
      </c>
      <c r="U891" s="337" t="n">
        <f aca="false">+[4]data1cf!T891</f>
        <v>0</v>
      </c>
      <c r="V891" s="337" t="n">
        <f aca="false">+[4]data1cf!U891</f>
        <v>0</v>
      </c>
      <c r="W891" s="337" t="n">
        <f aca="false">+[4]data1cf!V891</f>
        <v>0</v>
      </c>
      <c r="X891" s="337" t="n">
        <f aca="false">+[4]data1cf!W891</f>
        <v>0</v>
      </c>
      <c r="Y891" s="337" t="n">
        <f aca="false">+[4]data1cf!X891</f>
        <v>0</v>
      </c>
      <c r="Z891" s="337" t="n">
        <f aca="false">+[4]data1cf!Y891</f>
        <v>0</v>
      </c>
      <c r="AA891" s="337" t="n">
        <f aca="false">+[4]data1cf!Z891</f>
        <v>0</v>
      </c>
      <c r="AB891" s="337"/>
      <c r="AC891" s="338" t="n">
        <f aca="false">XNPV(0.1,B891:AA891,$B$1:$AA$1)</f>
        <v>18584.8890266034</v>
      </c>
      <c r="AD891" s="338" t="n">
        <f aca="false">SUMPRODUCT(B891:AA891,$B$1010:$AA$1010)</f>
        <v>51593.2186420924</v>
      </c>
      <c r="AE891" s="339" t="n">
        <f aca="false">SUMPRODUCT(B891:AA891,$B$1012:$AA$1012)</f>
        <v>51035.946862913</v>
      </c>
      <c r="AF891" s="340" t="n">
        <f aca="false">XIRR(B891:AA891,$B$1:$AA$1)</f>
        <v>0.131458588241522</v>
      </c>
      <c r="AG891" s="341" t="n">
        <f aca="false">1-EXP(-(1/0.25)*(AD891/ABS($AD$1010)))</f>
        <v>0.973021077604348</v>
      </c>
    </row>
    <row r="892" customFormat="false" ht="12.75" hidden="false" customHeight="false" outlineLevel="0" collapsed="false">
      <c r="A892" s="332"/>
      <c r="B892" s="337" t="n">
        <f aca="false">+[4]data1cf!A892</f>
        <v>-97857.9244964514</v>
      </c>
      <c r="C892" s="337" t="n">
        <f aca="false">+[4]data1cf!B892</f>
        <v>15166.71687682</v>
      </c>
      <c r="D892" s="337" t="n">
        <f aca="false">+[4]data1cf!C892</f>
        <v>16754.4403530688</v>
      </c>
      <c r="E892" s="337" t="n">
        <f aca="false">+[4]data1cf!D892</f>
        <v>16331.0721904846</v>
      </c>
      <c r="F892" s="337" t="n">
        <f aca="false">+[4]data1cf!E892</f>
        <v>15829.7550314541</v>
      </c>
      <c r="G892" s="337" t="n">
        <f aca="false">+[4]data1cf!F892</f>
        <v>15453.0389671749</v>
      </c>
      <c r="H892" s="337" t="n">
        <f aca="false">+[4]data1cf!G892</f>
        <v>15338.0964876546</v>
      </c>
      <c r="I892" s="337" t="n">
        <f aca="false">+[4]data1cf!H892</f>
        <v>15243.0546561603</v>
      </c>
      <c r="J892" s="337" t="n">
        <f aca="false">+[4]data1cf!I892</f>
        <v>15170.723203752</v>
      </c>
      <c r="K892" s="337" t="n">
        <f aca="false">+[4]data1cf!J892</f>
        <v>15303.0251454979</v>
      </c>
      <c r="L892" s="337" t="n">
        <f aca="false">+[4]data1cf!K892</f>
        <v>15298.6606512516</v>
      </c>
      <c r="M892" s="337" t="n">
        <f aca="false">+[4]data1cf!L892</f>
        <v>15271.3956589075</v>
      </c>
      <c r="N892" s="337" t="n">
        <f aca="false">+[4]data1cf!M892</f>
        <v>15156.7199368291</v>
      </c>
      <c r="O892" s="337" t="n">
        <f aca="false">+[4]data1cf!N892</f>
        <v>15176.0351071466</v>
      </c>
      <c r="P892" s="337" t="n">
        <f aca="false">+[4]data1cf!O892</f>
        <v>15164.1021873243</v>
      </c>
      <c r="Q892" s="337" t="n">
        <f aca="false">+[4]data1cf!P892</f>
        <v>15378.0481098222</v>
      </c>
      <c r="R892" s="337" t="n">
        <f aca="false">+[4]data1cf!Q892</f>
        <v>1122.3912508045</v>
      </c>
      <c r="S892" s="337" t="n">
        <f aca="false">+[4]data1cf!R892</f>
        <v>0</v>
      </c>
      <c r="T892" s="337" t="n">
        <f aca="false">+[4]data1cf!S892</f>
        <v>0</v>
      </c>
      <c r="U892" s="337" t="n">
        <f aca="false">+[4]data1cf!T892</f>
        <v>0</v>
      </c>
      <c r="V892" s="337" t="n">
        <f aca="false">+[4]data1cf!U892</f>
        <v>0</v>
      </c>
      <c r="W892" s="337" t="n">
        <f aca="false">+[4]data1cf!V892</f>
        <v>0</v>
      </c>
      <c r="X892" s="337" t="n">
        <f aca="false">+[4]data1cf!W892</f>
        <v>0</v>
      </c>
      <c r="Y892" s="337" t="n">
        <f aca="false">+[4]data1cf!X892</f>
        <v>0</v>
      </c>
      <c r="Z892" s="337" t="n">
        <f aca="false">+[4]data1cf!Y892</f>
        <v>0</v>
      </c>
      <c r="AA892" s="337" t="n">
        <f aca="false">+[4]data1cf!Z892</f>
        <v>0</v>
      </c>
      <c r="AB892" s="337"/>
      <c r="AC892" s="338" t="n">
        <f aca="false">XNPV(0.1,B892:AA892,$B$1:$AA$1)</f>
        <v>20843.6374053881</v>
      </c>
      <c r="AD892" s="338" t="n">
        <f aca="false">SUMPRODUCT(B892:AA892,$B$1010:$AA$1010)</f>
        <v>53627.5274912967</v>
      </c>
      <c r="AE892" s="339" t="n">
        <f aca="false">SUMPRODUCT(B892:AA892,$B$1012:$AA$1012)</f>
        <v>53073.8262707984</v>
      </c>
      <c r="AF892" s="340" t="n">
        <f aca="false">XIRR(B892:AA892,$B$1:$AA$1)</f>
        <v>0.136220528379716</v>
      </c>
      <c r="AG892" s="341" t="n">
        <f aca="false">1-EXP(-(1/0.25)*(AD892/ABS($AD$1010)))</f>
        <v>0.976602995611859</v>
      </c>
    </row>
    <row r="893" customFormat="false" ht="12.75" hidden="false" customHeight="false" outlineLevel="0" collapsed="false">
      <c r="A893" s="332"/>
      <c r="B893" s="337" t="n">
        <f aca="false">+[4]data1cf!A893</f>
        <v>-98542.8958397605</v>
      </c>
      <c r="C893" s="337" t="n">
        <f aca="false">+[4]data1cf!B893</f>
        <v>15261.0053003747</v>
      </c>
      <c r="D893" s="337" t="n">
        <f aca="false">+[4]data1cf!C893</f>
        <v>16746.7380654704</v>
      </c>
      <c r="E893" s="337" t="n">
        <f aca="false">+[4]data1cf!D893</f>
        <v>16419.0080686305</v>
      </c>
      <c r="F893" s="337" t="n">
        <f aca="false">+[4]data1cf!E893</f>
        <v>15912.284290943</v>
      </c>
      <c r="G893" s="337" t="n">
        <f aca="false">+[4]data1cf!F893</f>
        <v>15497.5826039603</v>
      </c>
      <c r="H893" s="337" t="n">
        <f aca="false">+[4]data1cf!G893</f>
        <v>15311.271754266</v>
      </c>
      <c r="I893" s="337" t="n">
        <f aca="false">+[4]data1cf!H893</f>
        <v>15434.0275974991</v>
      </c>
      <c r="J893" s="337" t="n">
        <f aca="false">+[4]data1cf!I893</f>
        <v>15292.7215467546</v>
      </c>
      <c r="K893" s="337" t="n">
        <f aca="false">+[4]data1cf!J893</f>
        <v>15353.2897774273</v>
      </c>
      <c r="L893" s="337" t="n">
        <f aca="false">+[4]data1cf!K893</f>
        <v>15319.026039487</v>
      </c>
      <c r="M893" s="337" t="n">
        <f aca="false">+[4]data1cf!L893</f>
        <v>15421.671550341</v>
      </c>
      <c r="N893" s="337" t="n">
        <f aca="false">+[4]data1cf!M893</f>
        <v>15405.2980478648</v>
      </c>
      <c r="O893" s="337" t="n">
        <f aca="false">+[4]data1cf!N893</f>
        <v>15399.8409204848</v>
      </c>
      <c r="P893" s="337" t="n">
        <f aca="false">+[4]data1cf!O893</f>
        <v>15309.7568345868</v>
      </c>
      <c r="Q893" s="337" t="n">
        <f aca="false">+[4]data1cf!P893</f>
        <v>15447.6647621273</v>
      </c>
      <c r="R893" s="337" t="n">
        <f aca="false">+[4]data1cf!Q893</f>
        <v>1130.24759812372</v>
      </c>
      <c r="S893" s="337" t="n">
        <f aca="false">+[4]data1cf!R893</f>
        <v>0</v>
      </c>
      <c r="T893" s="337" t="n">
        <f aca="false">+[4]data1cf!S893</f>
        <v>0</v>
      </c>
      <c r="U893" s="337" t="n">
        <f aca="false">+[4]data1cf!T893</f>
        <v>0</v>
      </c>
      <c r="V893" s="337" t="n">
        <f aca="false">+[4]data1cf!U893</f>
        <v>0</v>
      </c>
      <c r="W893" s="337" t="n">
        <f aca="false">+[4]data1cf!V893</f>
        <v>0</v>
      </c>
      <c r="X893" s="337" t="n">
        <f aca="false">+[4]data1cf!W893</f>
        <v>0</v>
      </c>
      <c r="Y893" s="337" t="n">
        <f aca="false">+[4]data1cf!X893</f>
        <v>0</v>
      </c>
      <c r="Z893" s="337" t="n">
        <f aca="false">+[4]data1cf!Y893</f>
        <v>0</v>
      </c>
      <c r="AA893" s="337" t="n">
        <f aca="false">+[4]data1cf!Z893</f>
        <v>0</v>
      </c>
      <c r="AB893" s="337"/>
      <c r="AC893" s="338" t="n">
        <f aca="false">XNPV(0.1,B893:AA893,$B$1:$AA$1)</f>
        <v>20810.1447584354</v>
      </c>
      <c r="AD893" s="338" t="n">
        <f aca="false">SUMPRODUCT(B893:AA893,$B$1010:$AA$1010)</f>
        <v>53820.1652177836</v>
      </c>
      <c r="AE893" s="339" t="n">
        <f aca="false">SUMPRODUCT(B893:AA893,$B$1012:$AA$1012)</f>
        <v>53262.4618568305</v>
      </c>
      <c r="AF893" s="340" t="n">
        <f aca="false">XIRR(B893:AA893,$B$1:$AA$1)</f>
        <v>0.135866139259145</v>
      </c>
      <c r="AG893" s="341" t="n">
        <f aca="false">1-EXP(-(1/0.25)*(AD893/ABS($AD$1010)))</f>
        <v>0.976916479330474</v>
      </c>
    </row>
    <row r="894" customFormat="false" ht="12.75" hidden="false" customHeight="false" outlineLevel="0" collapsed="false">
      <c r="A894" s="332"/>
      <c r="B894" s="337" t="n">
        <f aca="false">+[4]data1cf!A894</f>
        <v>-100964.791554899</v>
      </c>
      <c r="C894" s="337" t="n">
        <f aca="false">+[4]data1cf!B894</f>
        <v>15262.1991329543</v>
      </c>
      <c r="D894" s="337" t="n">
        <f aca="false">+[4]data1cf!C894</f>
        <v>16873.9825313624</v>
      </c>
      <c r="E894" s="337" t="n">
        <f aca="false">+[4]data1cf!D894</f>
        <v>16360.8327140266</v>
      </c>
      <c r="F894" s="337" t="n">
        <f aca="false">+[4]data1cf!E894</f>
        <v>16041.1484036546</v>
      </c>
      <c r="G894" s="337" t="n">
        <f aca="false">+[4]data1cf!F894</f>
        <v>15754.5986820093</v>
      </c>
      <c r="H894" s="337" t="n">
        <f aca="false">+[4]data1cf!G894</f>
        <v>15265.633273168</v>
      </c>
      <c r="I894" s="337" t="n">
        <f aca="false">+[4]data1cf!H894</f>
        <v>15284.9020373131</v>
      </c>
      <c r="J894" s="337" t="n">
        <f aca="false">+[4]data1cf!I894</f>
        <v>15212.563011333</v>
      </c>
      <c r="K894" s="337" t="n">
        <f aca="false">+[4]data1cf!J894</f>
        <v>15325.7344708548</v>
      </c>
      <c r="L894" s="337" t="n">
        <f aca="false">+[4]data1cf!K894</f>
        <v>15165.545996282</v>
      </c>
      <c r="M894" s="337" t="n">
        <f aca="false">+[4]data1cf!L894</f>
        <v>15398.5057415951</v>
      </c>
      <c r="N894" s="337" t="n">
        <f aca="false">+[4]data1cf!M894</f>
        <v>15405.3170834712</v>
      </c>
      <c r="O894" s="337" t="n">
        <f aca="false">+[4]data1cf!N894</f>
        <v>15401.2019929325</v>
      </c>
      <c r="P894" s="337" t="n">
        <f aca="false">+[4]data1cf!O894</f>
        <v>15290.4917541078</v>
      </c>
      <c r="Q894" s="337" t="n">
        <f aca="false">+[4]data1cf!P894</f>
        <v>15323.4181794826</v>
      </c>
      <c r="R894" s="337" t="n">
        <f aca="false">+[4]data1cf!Q894</f>
        <v>1158.02577321807</v>
      </c>
      <c r="S894" s="337" t="n">
        <f aca="false">+[4]data1cf!R894</f>
        <v>0</v>
      </c>
      <c r="T894" s="337" t="n">
        <f aca="false">+[4]data1cf!S894</f>
        <v>0</v>
      </c>
      <c r="U894" s="337" t="n">
        <f aca="false">+[4]data1cf!T894</f>
        <v>0</v>
      </c>
      <c r="V894" s="337" t="n">
        <f aca="false">+[4]data1cf!U894</f>
        <v>0</v>
      </c>
      <c r="W894" s="337" t="n">
        <f aca="false">+[4]data1cf!V894</f>
        <v>0</v>
      </c>
      <c r="X894" s="337" t="n">
        <f aca="false">+[4]data1cf!W894</f>
        <v>0</v>
      </c>
      <c r="Y894" s="337" t="n">
        <f aca="false">+[4]data1cf!X894</f>
        <v>0</v>
      </c>
      <c r="Z894" s="337" t="n">
        <f aca="false">+[4]data1cf!Y894</f>
        <v>0</v>
      </c>
      <c r="AA894" s="337" t="n">
        <f aca="false">+[4]data1cf!Z894</f>
        <v>0</v>
      </c>
      <c r="AB894" s="337"/>
      <c r="AC894" s="338" t="n">
        <f aca="false">XNPV(0.1,B894:AA894,$B$1:$AA$1)</f>
        <v>18451.4393284772</v>
      </c>
      <c r="AD894" s="338" t="n">
        <f aca="false">SUMPRODUCT(B894:AA894,$B$1010:$AA$1010)</f>
        <v>51417.7746853238</v>
      </c>
      <c r="AE894" s="339" t="n">
        <f aca="false">SUMPRODUCT(B894:AA894,$B$1012:$AA$1012)</f>
        <v>50860.9567639343</v>
      </c>
      <c r="AF894" s="340" t="n">
        <f aca="false">XIRR(B894:AA894,$B$1:$AA$1)</f>
        <v>0.131240376990818</v>
      </c>
      <c r="AG894" s="341" t="n">
        <f aca="false">1-EXP(-(1/0.25)*(AD894/ABS($AD$1010)))</f>
        <v>0.972687595438519</v>
      </c>
    </row>
    <row r="895" customFormat="false" ht="12.75" hidden="false" customHeight="false" outlineLevel="0" collapsed="false">
      <c r="A895" s="332"/>
      <c r="B895" s="337" t="n">
        <f aca="false">+[4]data1cf!A895</f>
        <v>-98143.2609826109</v>
      </c>
      <c r="C895" s="337" t="n">
        <f aca="false">+[4]data1cf!B895</f>
        <v>15115.7787007892</v>
      </c>
      <c r="D895" s="337" t="n">
        <f aca="false">+[4]data1cf!C895</f>
        <v>16478.4628411691</v>
      </c>
      <c r="E895" s="337" t="n">
        <f aca="false">+[4]data1cf!D895</f>
        <v>16092.4069125858</v>
      </c>
      <c r="F895" s="337" t="n">
        <f aca="false">+[4]data1cf!E895</f>
        <v>15991.3865729953</v>
      </c>
      <c r="G895" s="337" t="n">
        <f aca="false">+[4]data1cf!F895</f>
        <v>15686.4432817276</v>
      </c>
      <c r="H895" s="337" t="n">
        <f aca="false">+[4]data1cf!G895</f>
        <v>15277.3240937071</v>
      </c>
      <c r="I895" s="337" t="n">
        <f aca="false">+[4]data1cf!H895</f>
        <v>15135.1099171963</v>
      </c>
      <c r="J895" s="337" t="n">
        <f aca="false">+[4]data1cf!I895</f>
        <v>15366.9247173767</v>
      </c>
      <c r="K895" s="337" t="n">
        <f aca="false">+[4]data1cf!J895</f>
        <v>15389.6588418305</v>
      </c>
      <c r="L895" s="337" t="n">
        <f aca="false">+[4]data1cf!K895</f>
        <v>15058.3857207884</v>
      </c>
      <c r="M895" s="337" t="n">
        <f aca="false">+[4]data1cf!L895</f>
        <v>15172.5336245013</v>
      </c>
      <c r="N895" s="337" t="n">
        <f aca="false">+[4]data1cf!M895</f>
        <v>15334.7013560387</v>
      </c>
      <c r="O895" s="337" t="n">
        <f aca="false">+[4]data1cf!N895</f>
        <v>15333.7664091478</v>
      </c>
      <c r="P895" s="337" t="n">
        <f aca="false">+[4]data1cf!O895</f>
        <v>15220.2844451053</v>
      </c>
      <c r="Q895" s="337" t="n">
        <f aca="false">+[4]data1cf!P895</f>
        <v>15571.73201132</v>
      </c>
      <c r="R895" s="337" t="n">
        <f aca="false">+[4]data1cf!Q895</f>
        <v>1125.66394616615</v>
      </c>
      <c r="S895" s="337" t="n">
        <f aca="false">+[4]data1cf!R895</f>
        <v>0</v>
      </c>
      <c r="T895" s="337" t="n">
        <f aca="false">+[4]data1cf!S895</f>
        <v>0</v>
      </c>
      <c r="U895" s="337" t="n">
        <f aca="false">+[4]data1cf!T895</f>
        <v>0</v>
      </c>
      <c r="V895" s="337" t="n">
        <f aca="false">+[4]data1cf!U895</f>
        <v>0</v>
      </c>
      <c r="W895" s="337" t="n">
        <f aca="false">+[4]data1cf!V895</f>
        <v>0</v>
      </c>
      <c r="X895" s="337" t="n">
        <f aca="false">+[4]data1cf!W895</f>
        <v>0</v>
      </c>
      <c r="Y895" s="337" t="n">
        <f aca="false">+[4]data1cf!X895</f>
        <v>0</v>
      </c>
      <c r="Z895" s="337" t="n">
        <f aca="false">+[4]data1cf!Y895</f>
        <v>0</v>
      </c>
      <c r="AA895" s="337" t="n">
        <f aca="false">+[4]data1cf!Z895</f>
        <v>0</v>
      </c>
      <c r="AB895" s="337"/>
      <c r="AC895" s="338" t="n">
        <f aca="false">XNPV(0.1,B895:AA895,$B$1:$AA$1)</f>
        <v>20435.4560259179</v>
      </c>
      <c r="AD895" s="338" t="n">
        <f aca="false">SUMPRODUCT(B895:AA895,$B$1010:$AA$1010)</f>
        <v>53283.2644181538</v>
      </c>
      <c r="AE895" s="339" t="n">
        <f aca="false">SUMPRODUCT(B895:AA895,$B$1012:$AA$1012)</f>
        <v>52728.2324851405</v>
      </c>
      <c r="AF895" s="340" t="n">
        <f aca="false">XIRR(B895:AA895,$B$1:$AA$1)</f>
        <v>0.135318284598078</v>
      </c>
      <c r="AG895" s="341" t="n">
        <f aca="false">1-EXP(-(1/0.25)*(AD895/ABS($AD$1010)))</f>
        <v>0.976032128504859</v>
      </c>
    </row>
    <row r="896" customFormat="false" ht="12.75" hidden="false" customHeight="false" outlineLevel="0" collapsed="false">
      <c r="A896" s="332"/>
      <c r="B896" s="337" t="n">
        <f aca="false">+[4]data1cf!A896</f>
        <v>-94560.1268032613</v>
      </c>
      <c r="C896" s="337" t="n">
        <f aca="false">+[4]data1cf!B896</f>
        <v>14839.8067367063</v>
      </c>
      <c r="D896" s="337" t="n">
        <f aca="false">+[4]data1cf!C896</f>
        <v>16411.3468798097</v>
      </c>
      <c r="E896" s="337" t="n">
        <f aca="false">+[4]data1cf!D896</f>
        <v>15985.2928567581</v>
      </c>
      <c r="F896" s="337" t="n">
        <f aca="false">+[4]data1cf!E896</f>
        <v>15746.3336597708</v>
      </c>
      <c r="G896" s="337" t="n">
        <f aca="false">+[4]data1cf!F896</f>
        <v>15640.4619801824</v>
      </c>
      <c r="H896" s="337" t="n">
        <f aca="false">+[4]data1cf!G896</f>
        <v>15305.2358820611</v>
      </c>
      <c r="I896" s="337" t="n">
        <f aca="false">+[4]data1cf!H896</f>
        <v>15216.1267815527</v>
      </c>
      <c r="J896" s="337" t="n">
        <f aca="false">+[4]data1cf!I896</f>
        <v>15208.3538483461</v>
      </c>
      <c r="K896" s="337" t="n">
        <f aca="false">+[4]data1cf!J896</f>
        <v>15124.1633721758</v>
      </c>
      <c r="L896" s="337" t="n">
        <f aca="false">+[4]data1cf!K896</f>
        <v>15349.4868410259</v>
      </c>
      <c r="M896" s="337" t="n">
        <f aca="false">+[4]data1cf!L896</f>
        <v>15320.5973815663</v>
      </c>
      <c r="N896" s="337" t="n">
        <f aca="false">+[4]data1cf!M896</f>
        <v>15245.3510224304</v>
      </c>
      <c r="O896" s="337" t="n">
        <f aca="false">+[4]data1cf!N896</f>
        <v>15249.6272709886</v>
      </c>
      <c r="P896" s="337" t="n">
        <f aca="false">+[4]data1cf!O896</f>
        <v>15510.6217432855</v>
      </c>
      <c r="Q896" s="337" t="n">
        <f aca="false">+[4]data1cf!P896</f>
        <v>15096.9406412411</v>
      </c>
      <c r="R896" s="337" t="n">
        <f aca="false">+[4]data1cf!Q896</f>
        <v>1084.56683038269</v>
      </c>
      <c r="S896" s="337" t="n">
        <f aca="false">+[4]data1cf!R896</f>
        <v>0</v>
      </c>
      <c r="T896" s="337" t="n">
        <f aca="false">+[4]data1cf!S896</f>
        <v>0</v>
      </c>
      <c r="U896" s="337" t="n">
        <f aca="false">+[4]data1cf!T896</f>
        <v>0</v>
      </c>
      <c r="V896" s="337" t="n">
        <f aca="false">+[4]data1cf!U896</f>
        <v>0</v>
      </c>
      <c r="W896" s="337" t="n">
        <f aca="false">+[4]data1cf!V896</f>
        <v>0</v>
      </c>
      <c r="X896" s="337" t="n">
        <f aca="false">+[4]data1cf!W896</f>
        <v>0</v>
      </c>
      <c r="Y896" s="337" t="n">
        <f aca="false">+[4]data1cf!X896</f>
        <v>0</v>
      </c>
      <c r="Z896" s="337" t="n">
        <f aca="false">+[4]data1cf!Y896</f>
        <v>0</v>
      </c>
      <c r="AA896" s="337" t="n">
        <f aca="false">+[4]data1cf!Z896</f>
        <v>0</v>
      </c>
      <c r="AB896" s="337"/>
      <c r="AC896" s="338" t="n">
        <f aca="false">XNPV(0.1,B896:AA896,$B$1:$AA$1)</f>
        <v>23371.8472255167</v>
      </c>
      <c r="AD896" s="338" t="n">
        <f aca="false">SUMPRODUCT(B896:AA896,$B$1010:$AA$1010)</f>
        <v>56112.7661974259</v>
      </c>
      <c r="AE896" s="339" t="n">
        <f aca="false">SUMPRODUCT(B896:AA896,$B$1012:$AA$1012)</f>
        <v>55559.4774364734</v>
      </c>
      <c r="AF896" s="340" t="n">
        <f aca="false">XIRR(B896:AA896,$B$1:$AA$1)</f>
        <v>0.141560576537003</v>
      </c>
      <c r="AG896" s="341" t="n">
        <f aca="false">1-EXP(-(1/0.25)*(AD896/ABS($AD$1010)))</f>
        <v>0.980340027172775</v>
      </c>
    </row>
    <row r="897" customFormat="false" ht="12.75" hidden="false" customHeight="false" outlineLevel="0" collapsed="false">
      <c r="A897" s="332"/>
      <c r="B897" s="337" t="n">
        <f aca="false">+[4]data1cf!A897</f>
        <v>-101128.705266918</v>
      </c>
      <c r="C897" s="337" t="n">
        <f aca="false">+[4]data1cf!B897</f>
        <v>15241.1595228743</v>
      </c>
      <c r="D897" s="337" t="n">
        <f aca="false">+[4]data1cf!C897</f>
        <v>16802.1851579996</v>
      </c>
      <c r="E897" s="337" t="n">
        <f aca="false">+[4]data1cf!D897</f>
        <v>16392.2836223495</v>
      </c>
      <c r="F897" s="337" t="n">
        <f aca="false">+[4]data1cf!E897</f>
        <v>16030.5248223652</v>
      </c>
      <c r="G897" s="337" t="n">
        <f aca="false">+[4]data1cf!F897</f>
        <v>15574.4182201777</v>
      </c>
      <c r="H897" s="337" t="n">
        <f aca="false">+[4]data1cf!G897</f>
        <v>15240.400917839</v>
      </c>
      <c r="I897" s="337" t="n">
        <f aca="false">+[4]data1cf!H897</f>
        <v>15095.0471406382</v>
      </c>
      <c r="J897" s="337" t="n">
        <f aca="false">+[4]data1cf!I897</f>
        <v>15308.6350424945</v>
      </c>
      <c r="K897" s="337" t="n">
        <f aca="false">+[4]data1cf!J897</f>
        <v>15112.7261414243</v>
      </c>
      <c r="L897" s="337" t="n">
        <f aca="false">+[4]data1cf!K897</f>
        <v>15626.6178970639</v>
      </c>
      <c r="M897" s="337" t="n">
        <f aca="false">+[4]data1cf!L897</f>
        <v>15270.3969172147</v>
      </c>
      <c r="N897" s="337" t="n">
        <f aca="false">+[4]data1cf!M897</f>
        <v>15298.984409135</v>
      </c>
      <c r="O897" s="337" t="n">
        <f aca="false">+[4]data1cf!N897</f>
        <v>15264.2936261982</v>
      </c>
      <c r="P897" s="337" t="n">
        <f aca="false">+[4]data1cf!O897</f>
        <v>15546.297261663</v>
      </c>
      <c r="Q897" s="337" t="n">
        <f aca="false">+[4]data1cf!P897</f>
        <v>15552.9785803408</v>
      </c>
      <c r="R897" s="337" t="n">
        <f aca="false">+[4]data1cf!Q897</f>
        <v>1159.90579792945</v>
      </c>
      <c r="S897" s="337" t="n">
        <f aca="false">+[4]data1cf!R897</f>
        <v>0</v>
      </c>
      <c r="T897" s="337" t="n">
        <f aca="false">+[4]data1cf!S897</f>
        <v>0</v>
      </c>
      <c r="U897" s="337" t="n">
        <f aca="false">+[4]data1cf!T897</f>
        <v>0</v>
      </c>
      <c r="V897" s="337" t="n">
        <f aca="false">+[4]data1cf!U897</f>
        <v>0</v>
      </c>
      <c r="W897" s="337" t="n">
        <f aca="false">+[4]data1cf!V897</f>
        <v>0</v>
      </c>
      <c r="X897" s="337" t="n">
        <f aca="false">+[4]data1cf!W897</f>
        <v>0</v>
      </c>
      <c r="Y897" s="337" t="n">
        <f aca="false">+[4]data1cf!X897</f>
        <v>0</v>
      </c>
      <c r="Z897" s="337" t="n">
        <f aca="false">+[4]data1cf!Y897</f>
        <v>0</v>
      </c>
      <c r="AA897" s="337" t="n">
        <f aca="false">+[4]data1cf!Z897</f>
        <v>0</v>
      </c>
      <c r="AB897" s="337"/>
      <c r="AC897" s="338" t="n">
        <f aca="false">XNPV(0.1,B897:AA897,$B$1:$AA$1)</f>
        <v>18138.3680799356</v>
      </c>
      <c r="AD897" s="338" t="n">
        <f aca="false">SUMPRODUCT(B897:AA897,$B$1010:$AA$1010)</f>
        <v>51110.6878910994</v>
      </c>
      <c r="AE897" s="339" t="n">
        <f aca="false">SUMPRODUCT(B897:AA897,$B$1012:$AA$1012)</f>
        <v>50553.4480218884</v>
      </c>
      <c r="AF897" s="340" t="n">
        <f aca="false">XIRR(B897:AA897,$B$1:$AA$1)</f>
        <v>0.130628417438315</v>
      </c>
      <c r="AG897" s="341" t="n">
        <f aca="false">1-EXP(-(1/0.25)*(AD897/ABS($AD$1010)))</f>
        <v>0.972093935180334</v>
      </c>
    </row>
    <row r="898" customFormat="false" ht="12.75" hidden="false" customHeight="false" outlineLevel="0" collapsed="false">
      <c r="A898" s="332"/>
      <c r="B898" s="337" t="n">
        <f aca="false">+[4]data1cf!A898</f>
        <v>-96686.886368616</v>
      </c>
      <c r="C898" s="337" t="n">
        <f aca="false">+[4]data1cf!B898</f>
        <v>15092.1417728754</v>
      </c>
      <c r="D898" s="337" t="n">
        <f aca="false">+[4]data1cf!C898</f>
        <v>16505.4049867046</v>
      </c>
      <c r="E898" s="337" t="n">
        <f aca="false">+[4]data1cf!D898</f>
        <v>16305.418901659</v>
      </c>
      <c r="F898" s="337" t="n">
        <f aca="false">+[4]data1cf!E898</f>
        <v>15805.514416842</v>
      </c>
      <c r="G898" s="337" t="n">
        <f aca="false">+[4]data1cf!F898</f>
        <v>15588.4536750376</v>
      </c>
      <c r="H898" s="337" t="n">
        <f aca="false">+[4]data1cf!G898</f>
        <v>15340.0230350838</v>
      </c>
      <c r="I898" s="337" t="n">
        <f aca="false">+[4]data1cf!H898</f>
        <v>15408.4706923325</v>
      </c>
      <c r="J898" s="337" t="n">
        <f aca="false">+[4]data1cf!I898</f>
        <v>15449.1406040408</v>
      </c>
      <c r="K898" s="337" t="n">
        <f aca="false">+[4]data1cf!J898</f>
        <v>15351.0625896469</v>
      </c>
      <c r="L898" s="337" t="n">
        <f aca="false">+[4]data1cf!K898</f>
        <v>15085.0489573559</v>
      </c>
      <c r="M898" s="337" t="n">
        <f aca="false">+[4]data1cf!L898</f>
        <v>15278.7769188721</v>
      </c>
      <c r="N898" s="337" t="n">
        <f aca="false">+[4]data1cf!M898</f>
        <v>15514.8123057739</v>
      </c>
      <c r="O898" s="337" t="n">
        <f aca="false">+[4]data1cf!N898</f>
        <v>15576.3545765725</v>
      </c>
      <c r="P898" s="337" t="n">
        <f aca="false">+[4]data1cf!O898</f>
        <v>15285.1362355007</v>
      </c>
      <c r="Q898" s="337" t="n">
        <f aca="false">+[4]data1cf!P898</f>
        <v>15032.4315122943</v>
      </c>
      <c r="R898" s="337" t="n">
        <f aca="false">+[4]data1cf!Q898</f>
        <v>1108.95991189348</v>
      </c>
      <c r="S898" s="337" t="n">
        <f aca="false">+[4]data1cf!R898</f>
        <v>0</v>
      </c>
      <c r="T898" s="337" t="n">
        <f aca="false">+[4]data1cf!S898</f>
        <v>0</v>
      </c>
      <c r="U898" s="337" t="n">
        <f aca="false">+[4]data1cf!T898</f>
        <v>0</v>
      </c>
      <c r="V898" s="337" t="n">
        <f aca="false">+[4]data1cf!U898</f>
        <v>0</v>
      </c>
      <c r="W898" s="337" t="n">
        <f aca="false">+[4]data1cf!V898</f>
        <v>0</v>
      </c>
      <c r="X898" s="337" t="n">
        <f aca="false">+[4]data1cf!W898</f>
        <v>0</v>
      </c>
      <c r="Y898" s="337" t="n">
        <f aca="false">+[4]data1cf!X898</f>
        <v>0</v>
      </c>
      <c r="Z898" s="337" t="n">
        <f aca="false">+[4]data1cf!Y898</f>
        <v>0</v>
      </c>
      <c r="AA898" s="337" t="n">
        <f aca="false">+[4]data1cf!Z898</f>
        <v>0</v>
      </c>
      <c r="AB898" s="337"/>
      <c r="AC898" s="338" t="n">
        <f aca="false">XNPV(0.1,B898:AA898,$B$1:$AA$1)</f>
        <v>22121.9010413661</v>
      </c>
      <c r="AD898" s="338" t="n">
        <f aca="false">SUMPRODUCT(B898:AA898,$B$1010:$AA$1010)</f>
        <v>55037.4977545134</v>
      </c>
      <c r="AE898" s="339" t="n">
        <f aca="false">SUMPRODUCT(B898:AA898,$B$1012:$AA$1012)</f>
        <v>54481.5224187644</v>
      </c>
      <c r="AF898" s="340" t="n">
        <f aca="false">XIRR(B898:AA898,$B$1:$AA$1)</f>
        <v>0.138679600172343</v>
      </c>
      <c r="AG898" s="341" t="n">
        <f aca="false">1-EXP(-(1/0.25)*(AD898/ABS($AD$1010)))</f>
        <v>0.978802611447678</v>
      </c>
    </row>
    <row r="899" customFormat="false" ht="12.75" hidden="false" customHeight="false" outlineLevel="0" collapsed="false">
      <c r="A899" s="332"/>
      <c r="B899" s="337" t="n">
        <f aca="false">+[4]data1cf!A899</f>
        <v>-94962.6399102121</v>
      </c>
      <c r="C899" s="337" t="n">
        <f aca="false">+[4]data1cf!B899</f>
        <v>15301.8393615996</v>
      </c>
      <c r="D899" s="337" t="n">
        <f aca="false">+[4]data1cf!C899</f>
        <v>16529.1735270739</v>
      </c>
      <c r="E899" s="337" t="n">
        <f aca="false">+[4]data1cf!D899</f>
        <v>16113.1474382013</v>
      </c>
      <c r="F899" s="337" t="n">
        <f aca="false">+[4]data1cf!E899</f>
        <v>15752.6726215106</v>
      </c>
      <c r="G899" s="337" t="n">
        <f aca="false">+[4]data1cf!F899</f>
        <v>15439.5175818304</v>
      </c>
      <c r="H899" s="337" t="n">
        <f aca="false">+[4]data1cf!G899</f>
        <v>15243.9722391159</v>
      </c>
      <c r="I899" s="337" t="n">
        <f aca="false">+[4]data1cf!H899</f>
        <v>15043.8062120802</v>
      </c>
      <c r="J899" s="337" t="n">
        <f aca="false">+[4]data1cf!I899</f>
        <v>15073.4914954579</v>
      </c>
      <c r="K899" s="337" t="n">
        <f aca="false">+[4]data1cf!J899</f>
        <v>15169.3142136929</v>
      </c>
      <c r="L899" s="337" t="n">
        <f aca="false">+[4]data1cf!K899</f>
        <v>15230.6124649144</v>
      </c>
      <c r="M899" s="337" t="n">
        <f aca="false">+[4]data1cf!L899</f>
        <v>15171.7767518969</v>
      </c>
      <c r="N899" s="337" t="n">
        <f aca="false">+[4]data1cf!M899</f>
        <v>15006.6531375695</v>
      </c>
      <c r="O899" s="337" t="n">
        <f aca="false">+[4]data1cf!N899</f>
        <v>15198.6930234543</v>
      </c>
      <c r="P899" s="337" t="n">
        <f aca="false">+[4]data1cf!O899</f>
        <v>15281.7414601818</v>
      </c>
      <c r="Q899" s="337" t="n">
        <f aca="false">+[4]data1cf!P899</f>
        <v>15285.756226877</v>
      </c>
      <c r="R899" s="337" t="n">
        <f aca="false">+[4]data1cf!Q899</f>
        <v>1089.18349471417</v>
      </c>
      <c r="S899" s="337" t="n">
        <f aca="false">+[4]data1cf!R899</f>
        <v>0</v>
      </c>
      <c r="T899" s="337" t="n">
        <f aca="false">+[4]data1cf!S899</f>
        <v>0</v>
      </c>
      <c r="U899" s="337" t="n">
        <f aca="false">+[4]data1cf!T899</f>
        <v>0</v>
      </c>
      <c r="V899" s="337" t="n">
        <f aca="false">+[4]data1cf!U899</f>
        <v>0</v>
      </c>
      <c r="W899" s="337" t="n">
        <f aca="false">+[4]data1cf!V899</f>
        <v>0</v>
      </c>
      <c r="X899" s="337" t="n">
        <f aca="false">+[4]data1cf!W899</f>
        <v>0</v>
      </c>
      <c r="Y899" s="337" t="n">
        <f aca="false">+[4]data1cf!X899</f>
        <v>0</v>
      </c>
      <c r="Z899" s="337" t="n">
        <f aca="false">+[4]data1cf!Y899</f>
        <v>0</v>
      </c>
      <c r="AA899" s="337" t="n">
        <f aca="false">+[4]data1cf!Z899</f>
        <v>0</v>
      </c>
      <c r="AB899" s="337"/>
      <c r="AC899" s="338" t="n">
        <f aca="false">XNPV(0.1,B899:AA899,$B$1:$AA$1)</f>
        <v>23092.9464023509</v>
      </c>
      <c r="AD899" s="338" t="n">
        <f aca="false">SUMPRODUCT(B899:AA899,$B$1010:$AA$1010)</f>
        <v>55692.6294938292</v>
      </c>
      <c r="AE899" s="339" t="n">
        <f aca="false">SUMPRODUCT(B899:AA899,$B$1012:$AA$1012)</f>
        <v>55141.8687073796</v>
      </c>
      <c r="AF899" s="340" t="n">
        <f aca="false">XIRR(B899:AA899,$B$1:$AA$1)</f>
        <v>0.141167997702156</v>
      </c>
      <c r="AG899" s="341" t="n">
        <f aca="false">1-EXP(-(1/0.25)*(AD899/ABS($AD$1010)))</f>
        <v>0.979753056122285</v>
      </c>
    </row>
    <row r="900" customFormat="false" ht="12.75" hidden="false" customHeight="false" outlineLevel="0" collapsed="false">
      <c r="A900" s="332"/>
      <c r="B900" s="337" t="n">
        <f aca="false">+[4]data1cf!A900</f>
        <v>-94855.544944939</v>
      </c>
      <c r="C900" s="337" t="n">
        <f aca="false">+[4]data1cf!B900</f>
        <v>15052.1000005768</v>
      </c>
      <c r="D900" s="337" t="n">
        <f aca="false">+[4]data1cf!C900</f>
        <v>16653.8521602588</v>
      </c>
      <c r="E900" s="337" t="n">
        <f aca="false">+[4]data1cf!D900</f>
        <v>16128.155384909</v>
      </c>
      <c r="F900" s="337" t="n">
        <f aca="false">+[4]data1cf!E900</f>
        <v>15987.0583333377</v>
      </c>
      <c r="G900" s="337" t="n">
        <f aca="false">+[4]data1cf!F900</f>
        <v>15380.1280360424</v>
      </c>
      <c r="H900" s="337" t="n">
        <f aca="false">+[4]data1cf!G900</f>
        <v>15277.0129457413</v>
      </c>
      <c r="I900" s="337" t="n">
        <f aca="false">+[4]data1cf!H900</f>
        <v>14939.5211113048</v>
      </c>
      <c r="J900" s="337" t="n">
        <f aca="false">+[4]data1cf!I900</f>
        <v>15338.2069752139</v>
      </c>
      <c r="K900" s="337" t="n">
        <f aca="false">+[4]data1cf!J900</f>
        <v>15295.6064797123</v>
      </c>
      <c r="L900" s="337" t="n">
        <f aca="false">+[4]data1cf!K900</f>
        <v>15134.6070659467</v>
      </c>
      <c r="M900" s="337" t="n">
        <f aca="false">+[4]data1cf!L900</f>
        <v>15314.0769745815</v>
      </c>
      <c r="N900" s="337" t="n">
        <f aca="false">+[4]data1cf!M900</f>
        <v>15164.5111388169</v>
      </c>
      <c r="O900" s="337" t="n">
        <f aca="false">+[4]data1cf!N900</f>
        <v>15163.329797426</v>
      </c>
      <c r="P900" s="337" t="n">
        <f aca="false">+[4]data1cf!O900</f>
        <v>15639.6815194934</v>
      </c>
      <c r="Q900" s="337" t="n">
        <f aca="false">+[4]data1cf!P900</f>
        <v>15318.673536012</v>
      </c>
      <c r="R900" s="337" t="n">
        <f aca="false">+[4]data1cf!Q900</f>
        <v>1087.95515830047</v>
      </c>
      <c r="S900" s="337" t="n">
        <f aca="false">+[4]data1cf!R900</f>
        <v>0</v>
      </c>
      <c r="T900" s="337" t="n">
        <f aca="false">+[4]data1cf!S900</f>
        <v>0</v>
      </c>
      <c r="U900" s="337" t="n">
        <f aca="false">+[4]data1cf!T900</f>
        <v>0</v>
      </c>
      <c r="V900" s="337" t="n">
        <f aca="false">+[4]data1cf!U900</f>
        <v>0</v>
      </c>
      <c r="W900" s="337" t="n">
        <f aca="false">+[4]data1cf!V900</f>
        <v>0</v>
      </c>
      <c r="X900" s="337" t="n">
        <f aca="false">+[4]data1cf!W900</f>
        <v>0</v>
      </c>
      <c r="Y900" s="337" t="n">
        <f aca="false">+[4]data1cf!X900</f>
        <v>0</v>
      </c>
      <c r="Z900" s="337" t="n">
        <f aca="false">+[4]data1cf!Y900</f>
        <v>0</v>
      </c>
      <c r="AA900" s="337" t="n">
        <f aca="false">+[4]data1cf!Z900</f>
        <v>0</v>
      </c>
      <c r="AB900" s="337"/>
      <c r="AC900" s="338" t="n">
        <f aca="false">XNPV(0.1,B900:AA900,$B$1:$AA$1)</f>
        <v>23507.2233425746</v>
      </c>
      <c r="AD900" s="338" t="n">
        <f aca="false">SUMPRODUCT(B900:AA900,$B$1010:$AA$1010)</f>
        <v>56271.8357505281</v>
      </c>
      <c r="AE900" s="339" t="n">
        <f aca="false">SUMPRODUCT(B900:AA900,$B$1012:$AA$1012)</f>
        <v>55718.1208417508</v>
      </c>
      <c r="AF900" s="340" t="n">
        <f aca="false">XIRR(B900:AA900,$B$1:$AA$1)</f>
        <v>0.141806690514971</v>
      </c>
      <c r="AG900" s="341" t="n">
        <f aca="false">1-EXP(-(1/0.25)*(AD900/ABS($AD$1010)))</f>
        <v>0.980557794503768</v>
      </c>
    </row>
    <row r="901" customFormat="false" ht="12.75" hidden="false" customHeight="false" outlineLevel="0" collapsed="false">
      <c r="A901" s="332"/>
      <c r="B901" s="337" t="n">
        <f aca="false">+[4]data1cf!A901</f>
        <v>-94734.4922976496</v>
      </c>
      <c r="C901" s="337" t="n">
        <f aca="false">+[4]data1cf!B901</f>
        <v>15038.9763688652</v>
      </c>
      <c r="D901" s="337" t="n">
        <f aca="false">+[4]data1cf!C901</f>
        <v>16456.9856150636</v>
      </c>
      <c r="E901" s="337" t="n">
        <f aca="false">+[4]data1cf!D901</f>
        <v>15994.0358560773</v>
      </c>
      <c r="F901" s="337" t="n">
        <f aca="false">+[4]data1cf!E901</f>
        <v>15879.1858606156</v>
      </c>
      <c r="G901" s="337" t="n">
        <f aca="false">+[4]data1cf!F901</f>
        <v>15489.0314852196</v>
      </c>
      <c r="H901" s="337" t="n">
        <f aca="false">+[4]data1cf!G901</f>
        <v>15373.0786789653</v>
      </c>
      <c r="I901" s="337" t="n">
        <f aca="false">+[4]data1cf!H901</f>
        <v>15249.7557390629</v>
      </c>
      <c r="J901" s="337" t="n">
        <f aca="false">+[4]data1cf!I901</f>
        <v>15195.4549784621</v>
      </c>
      <c r="K901" s="337" t="n">
        <f aca="false">+[4]data1cf!J901</f>
        <v>15216.9853152947</v>
      </c>
      <c r="L901" s="337" t="n">
        <f aca="false">+[4]data1cf!K901</f>
        <v>15092.7962266078</v>
      </c>
      <c r="M901" s="337" t="n">
        <f aca="false">+[4]data1cf!L901</f>
        <v>15206.9490015553</v>
      </c>
      <c r="N901" s="337" t="n">
        <f aca="false">+[4]data1cf!M901</f>
        <v>15108.333174236</v>
      </c>
      <c r="O901" s="337" t="n">
        <f aca="false">+[4]data1cf!N901</f>
        <v>15246.3733929069</v>
      </c>
      <c r="P901" s="337" t="n">
        <f aca="false">+[4]data1cf!O901</f>
        <v>15308.4253596237</v>
      </c>
      <c r="Q901" s="337" t="n">
        <f aca="false">+[4]data1cf!P901</f>
        <v>15278.8643581642</v>
      </c>
      <c r="R901" s="337" t="n">
        <f aca="false">+[4]data1cf!Q901</f>
        <v>1086.56673285712</v>
      </c>
      <c r="S901" s="337" t="n">
        <f aca="false">+[4]data1cf!R901</f>
        <v>0</v>
      </c>
      <c r="T901" s="337" t="n">
        <f aca="false">+[4]data1cf!S901</f>
        <v>0</v>
      </c>
      <c r="U901" s="337" t="n">
        <f aca="false">+[4]data1cf!T901</f>
        <v>0</v>
      </c>
      <c r="V901" s="337" t="n">
        <f aca="false">+[4]data1cf!U901</f>
        <v>0</v>
      </c>
      <c r="W901" s="337" t="n">
        <f aca="false">+[4]data1cf!V901</f>
        <v>0</v>
      </c>
      <c r="X901" s="337" t="n">
        <f aca="false">+[4]data1cf!W901</f>
        <v>0</v>
      </c>
      <c r="Y901" s="337" t="n">
        <f aca="false">+[4]data1cf!X901</f>
        <v>0</v>
      </c>
      <c r="Z901" s="337" t="n">
        <f aca="false">+[4]data1cf!Y901</f>
        <v>0</v>
      </c>
      <c r="AA901" s="337" t="n">
        <f aca="false">+[4]data1cf!Z901</f>
        <v>0</v>
      </c>
      <c r="AB901" s="337"/>
      <c r="AC901" s="338" t="n">
        <f aca="false">XNPV(0.1,B901:AA901,$B$1:$AA$1)</f>
        <v>23315.8845777458</v>
      </c>
      <c r="AD901" s="338" t="n">
        <f aca="false">SUMPRODUCT(B901:AA901,$B$1010:$AA$1010)</f>
        <v>56006.399104545</v>
      </c>
      <c r="AE901" s="339" t="n">
        <f aca="false">SUMPRODUCT(B901:AA901,$B$1012:$AA$1012)</f>
        <v>55454.1524251443</v>
      </c>
      <c r="AF901" s="340" t="n">
        <f aca="false">XIRR(B901:AA901,$B$1:$AA$1)</f>
        <v>0.141515881720202</v>
      </c>
      <c r="AG901" s="341" t="n">
        <f aca="false">1-EXP(-(1/0.25)*(AD901/ABS($AD$1010)))</f>
        <v>0.980193050725286</v>
      </c>
    </row>
    <row r="902" customFormat="false" ht="12.75" hidden="false" customHeight="false" outlineLevel="0" collapsed="false">
      <c r="A902" s="332"/>
      <c r="B902" s="337" t="n">
        <f aca="false">+[4]data1cf!A902</f>
        <v>-87511.2114482286</v>
      </c>
      <c r="C902" s="337" t="n">
        <f aca="false">+[4]data1cf!B902</f>
        <v>14904.0954458933</v>
      </c>
      <c r="D902" s="337" t="n">
        <f aca="false">+[4]data1cf!C902</f>
        <v>16291.9856914117</v>
      </c>
      <c r="E902" s="337" t="n">
        <f aca="false">+[4]data1cf!D902</f>
        <v>15879.8548871043</v>
      </c>
      <c r="F902" s="337" t="n">
        <f aca="false">+[4]data1cf!E902</f>
        <v>15551.5000194902</v>
      </c>
      <c r="G902" s="337" t="n">
        <f aca="false">+[4]data1cf!F902</f>
        <v>15265.1583325173</v>
      </c>
      <c r="H902" s="337" t="n">
        <f aca="false">+[4]data1cf!G902</f>
        <v>15220.8026236911</v>
      </c>
      <c r="I902" s="337" t="n">
        <f aca="false">+[4]data1cf!H902</f>
        <v>14864.9357026925</v>
      </c>
      <c r="J902" s="337" t="n">
        <f aca="false">+[4]data1cf!I902</f>
        <v>14940.2957446138</v>
      </c>
      <c r="K902" s="337" t="n">
        <f aca="false">+[4]data1cf!J902</f>
        <v>15128.7608707738</v>
      </c>
      <c r="L902" s="337" t="n">
        <f aca="false">+[4]data1cf!K902</f>
        <v>15110.6650320943</v>
      </c>
      <c r="M902" s="337" t="n">
        <f aca="false">+[4]data1cf!L902</f>
        <v>15110.9572716789</v>
      </c>
      <c r="N902" s="337" t="n">
        <f aca="false">+[4]data1cf!M902</f>
        <v>14920.3863843954</v>
      </c>
      <c r="O902" s="337" t="n">
        <f aca="false">+[4]data1cf!N902</f>
        <v>14953.8317481956</v>
      </c>
      <c r="P902" s="337" t="n">
        <f aca="false">+[4]data1cf!O902</f>
        <v>15030.8899419685</v>
      </c>
      <c r="Q902" s="337" t="n">
        <f aca="false">+[4]data1cf!P902</f>
        <v>14824.1502551735</v>
      </c>
      <c r="R902" s="337" t="n">
        <f aca="false">+[4]data1cf!Q902</f>
        <v>1003.7185908266</v>
      </c>
      <c r="S902" s="337" t="n">
        <f aca="false">+[4]data1cf!R902</f>
        <v>0</v>
      </c>
      <c r="T902" s="337" t="n">
        <f aca="false">+[4]data1cf!S902</f>
        <v>0</v>
      </c>
      <c r="U902" s="337" t="n">
        <f aca="false">+[4]data1cf!T902</f>
        <v>0</v>
      </c>
      <c r="V902" s="337" t="n">
        <f aca="false">+[4]data1cf!U902</f>
        <v>0</v>
      </c>
      <c r="W902" s="337" t="n">
        <f aca="false">+[4]data1cf!V902</f>
        <v>0</v>
      </c>
      <c r="X902" s="337" t="n">
        <f aca="false">+[4]data1cf!W902</f>
        <v>0</v>
      </c>
      <c r="Y902" s="337" t="n">
        <f aca="false">+[4]data1cf!X902</f>
        <v>0</v>
      </c>
      <c r="Z902" s="337" t="n">
        <f aca="false">+[4]data1cf!Y902</f>
        <v>0</v>
      </c>
      <c r="AA902" s="337" t="n">
        <f aca="false">+[4]data1cf!Z902</f>
        <v>0</v>
      </c>
      <c r="AB902" s="337"/>
      <c r="AC902" s="338" t="n">
        <f aca="false">XNPV(0.1,B902:AA902,$B$1:$AA$1)</f>
        <v>29021.0733398574</v>
      </c>
      <c r="AD902" s="338" t="n">
        <f aca="false">SUMPRODUCT(B902:AA902,$B$1010:$AA$1010)</f>
        <v>61245.5071924439</v>
      </c>
      <c r="AE902" s="339" t="n">
        <f aca="false">SUMPRODUCT(B902:AA902,$B$1012:$AA$1012)</f>
        <v>60701.2906722325</v>
      </c>
      <c r="AF902" s="340" t="n">
        <f aca="false">XIRR(B902:AA902,$B$1:$AA$1)</f>
        <v>0.15532653194978</v>
      </c>
      <c r="AG902" s="341" t="n">
        <f aca="false">1-EXP(-(1/0.25)*(AD902/ABS($AD$1010)))</f>
        <v>0.986275589147745</v>
      </c>
    </row>
    <row r="903" customFormat="false" ht="12.75" hidden="false" customHeight="false" outlineLevel="0" collapsed="false">
      <c r="A903" s="332"/>
      <c r="B903" s="337" t="n">
        <f aca="false">+[4]data1cf!A903</f>
        <v>-91715.1126224478</v>
      </c>
      <c r="C903" s="337" t="n">
        <f aca="false">+[4]data1cf!B903</f>
        <v>14959.0655864879</v>
      </c>
      <c r="D903" s="337" t="n">
        <f aca="false">+[4]data1cf!C903</f>
        <v>16358.6097843154</v>
      </c>
      <c r="E903" s="337" t="n">
        <f aca="false">+[4]data1cf!D903</f>
        <v>16182.6474124787</v>
      </c>
      <c r="F903" s="337" t="n">
        <f aca="false">+[4]data1cf!E903</f>
        <v>15755.5955975166</v>
      </c>
      <c r="G903" s="337" t="n">
        <f aca="false">+[4]data1cf!F903</f>
        <v>15749.8628185433</v>
      </c>
      <c r="H903" s="337" t="n">
        <f aca="false">+[4]data1cf!G903</f>
        <v>15286.2669545387</v>
      </c>
      <c r="I903" s="337" t="n">
        <f aca="false">+[4]data1cf!H903</f>
        <v>15152.1010722262</v>
      </c>
      <c r="J903" s="337" t="n">
        <f aca="false">+[4]data1cf!I903</f>
        <v>15199.2145305336</v>
      </c>
      <c r="K903" s="337" t="n">
        <f aca="false">+[4]data1cf!J903</f>
        <v>15056.4640311842</v>
      </c>
      <c r="L903" s="337" t="n">
        <f aca="false">+[4]data1cf!K903</f>
        <v>15096.5476843355</v>
      </c>
      <c r="M903" s="337" t="n">
        <f aca="false">+[4]data1cf!L903</f>
        <v>15003.5873480602</v>
      </c>
      <c r="N903" s="337" t="n">
        <f aca="false">+[4]data1cf!M903</f>
        <v>15100.2559868633</v>
      </c>
      <c r="O903" s="337" t="n">
        <f aca="false">+[4]data1cf!N903</f>
        <v>15155.814824239</v>
      </c>
      <c r="P903" s="337" t="n">
        <f aca="false">+[4]data1cf!O903</f>
        <v>15229.7964999851</v>
      </c>
      <c r="Q903" s="337" t="n">
        <f aca="false">+[4]data1cf!P903</f>
        <v>15265.865205834</v>
      </c>
      <c r="R903" s="337" t="n">
        <f aca="false">+[4]data1cf!Q903</f>
        <v>1051.93565573443</v>
      </c>
      <c r="S903" s="337" t="n">
        <f aca="false">+[4]data1cf!R903</f>
        <v>0</v>
      </c>
      <c r="T903" s="337" t="n">
        <f aca="false">+[4]data1cf!S903</f>
        <v>0</v>
      </c>
      <c r="U903" s="337" t="n">
        <f aca="false">+[4]data1cf!T903</f>
        <v>0</v>
      </c>
      <c r="V903" s="337" t="n">
        <f aca="false">+[4]data1cf!U903</f>
        <v>0</v>
      </c>
      <c r="W903" s="337" t="n">
        <f aca="false">+[4]data1cf!V903</f>
        <v>0</v>
      </c>
      <c r="X903" s="337" t="n">
        <f aca="false">+[4]data1cf!W903</f>
        <v>0</v>
      </c>
      <c r="Y903" s="337" t="n">
        <f aca="false">+[4]data1cf!X903</f>
        <v>0</v>
      </c>
      <c r="Z903" s="337" t="n">
        <f aca="false">+[4]data1cf!Y903</f>
        <v>0</v>
      </c>
      <c r="AA903" s="337" t="n">
        <f aca="false">+[4]data1cf!Z903</f>
        <v>0</v>
      </c>
      <c r="AB903" s="337"/>
      <c r="AC903" s="338" t="n">
        <f aca="false">XNPV(0.1,B903:AA903,$B$1:$AA$1)</f>
        <v>26105.2966174548</v>
      </c>
      <c r="AD903" s="338" t="n">
        <f aca="false">SUMPRODUCT(B903:AA903,$B$1010:$AA$1010)</f>
        <v>58701.1221410919</v>
      </c>
      <c r="AE903" s="339" t="n">
        <f aca="false">SUMPRODUCT(B903:AA903,$B$1012:$AA$1012)</f>
        <v>58150.6473011112</v>
      </c>
      <c r="AF903" s="340" t="n">
        <f aca="false">XIRR(B903:AA903,$B$1:$AA$1)</f>
        <v>0.147785327067268</v>
      </c>
      <c r="AG903" s="341" t="n">
        <f aca="false">1-EXP(-(1/0.25)*(AD903/ABS($AD$1010)))</f>
        <v>0.983599022849291</v>
      </c>
    </row>
    <row r="904" customFormat="false" ht="12.75" hidden="false" customHeight="false" outlineLevel="0" collapsed="false">
      <c r="A904" s="332"/>
      <c r="B904" s="337" t="n">
        <f aca="false">+[4]data1cf!A904</f>
        <v>-95366.0827571135</v>
      </c>
      <c r="C904" s="337" t="n">
        <f aca="false">+[4]data1cf!B904</f>
        <v>15191.8156804995</v>
      </c>
      <c r="D904" s="337" t="n">
        <f aca="false">+[4]data1cf!C904</f>
        <v>16654.7185663719</v>
      </c>
      <c r="E904" s="337" t="n">
        <f aca="false">+[4]data1cf!D904</f>
        <v>16306.1679697924</v>
      </c>
      <c r="F904" s="337" t="n">
        <f aca="false">+[4]data1cf!E904</f>
        <v>15719.1963247632</v>
      </c>
      <c r="G904" s="337" t="n">
        <f aca="false">+[4]data1cf!F904</f>
        <v>15554.4883896412</v>
      </c>
      <c r="H904" s="337" t="n">
        <f aca="false">+[4]data1cf!G904</f>
        <v>15197.2021680414</v>
      </c>
      <c r="I904" s="337" t="n">
        <f aca="false">+[4]data1cf!H904</f>
        <v>15095.7154647632</v>
      </c>
      <c r="J904" s="337" t="n">
        <f aca="false">+[4]data1cf!I904</f>
        <v>15352.5313989882</v>
      </c>
      <c r="K904" s="337" t="n">
        <f aca="false">+[4]data1cf!J904</f>
        <v>15253.0505491871</v>
      </c>
      <c r="L904" s="337" t="n">
        <f aca="false">+[4]data1cf!K904</f>
        <v>15288.1950936793</v>
      </c>
      <c r="M904" s="337" t="n">
        <f aca="false">+[4]data1cf!L904</f>
        <v>15201.9817576896</v>
      </c>
      <c r="N904" s="337" t="n">
        <f aca="false">+[4]data1cf!M904</f>
        <v>15190.411046506</v>
      </c>
      <c r="O904" s="337" t="n">
        <f aca="false">+[4]data1cf!N904</f>
        <v>15125.7023708709</v>
      </c>
      <c r="P904" s="337" t="n">
        <f aca="false">+[4]data1cf!O904</f>
        <v>15198.2772083507</v>
      </c>
      <c r="Q904" s="337" t="n">
        <f aca="false">+[4]data1cf!P904</f>
        <v>15361.8626842251</v>
      </c>
      <c r="R904" s="337" t="n">
        <f aca="false">+[4]data1cf!Q904</f>
        <v>1093.81082279099</v>
      </c>
      <c r="S904" s="337" t="n">
        <f aca="false">+[4]data1cf!R904</f>
        <v>0</v>
      </c>
      <c r="T904" s="337" t="n">
        <f aca="false">+[4]data1cf!S904</f>
        <v>0</v>
      </c>
      <c r="U904" s="337" t="n">
        <f aca="false">+[4]data1cf!T904</f>
        <v>0</v>
      </c>
      <c r="V904" s="337" t="n">
        <f aca="false">+[4]data1cf!U904</f>
        <v>0</v>
      </c>
      <c r="W904" s="337" t="n">
        <f aca="false">+[4]data1cf!V904</f>
        <v>0</v>
      </c>
      <c r="X904" s="337" t="n">
        <f aca="false">+[4]data1cf!W904</f>
        <v>0</v>
      </c>
      <c r="Y904" s="337" t="n">
        <f aca="false">+[4]data1cf!X904</f>
        <v>0</v>
      </c>
      <c r="Z904" s="337" t="n">
        <f aca="false">+[4]data1cf!Y904</f>
        <v>0</v>
      </c>
      <c r="AA904" s="337" t="n">
        <f aca="false">+[4]data1cf!Z904</f>
        <v>0</v>
      </c>
      <c r="AB904" s="337"/>
      <c r="AC904" s="338" t="n">
        <f aca="false">XNPV(0.1,B904:AA904,$B$1:$AA$1)</f>
        <v>23119.9308654519</v>
      </c>
      <c r="AD904" s="338" t="n">
        <f aca="false">SUMPRODUCT(B904:AA904,$B$1010:$AA$1010)</f>
        <v>55855.7880823519</v>
      </c>
      <c r="AE904" s="339" t="n">
        <f aca="false">SUMPRODUCT(B904:AA904,$B$1012:$AA$1012)</f>
        <v>55302.8636021822</v>
      </c>
      <c r="AF904" s="340" t="n">
        <f aca="false">XIRR(B904:AA904,$B$1:$AA$1)</f>
        <v>0.141025112168624</v>
      </c>
      <c r="AG904" s="341" t="n">
        <f aca="false">1-EXP(-(1/0.25)*(AD904/ABS($AD$1010)))</f>
        <v>0.979983057329175</v>
      </c>
    </row>
    <row r="905" customFormat="false" ht="12.75" hidden="false" customHeight="false" outlineLevel="0" collapsed="false">
      <c r="A905" s="332"/>
      <c r="B905" s="337" t="n">
        <f aca="false">+[4]data1cf!A905</f>
        <v>-102011.006209571</v>
      </c>
      <c r="C905" s="337" t="n">
        <f aca="false">+[4]data1cf!B905</f>
        <v>15301.5287309191</v>
      </c>
      <c r="D905" s="337" t="n">
        <f aca="false">+[4]data1cf!C905</f>
        <v>16683.0246218763</v>
      </c>
      <c r="E905" s="337" t="n">
        <f aca="false">+[4]data1cf!D905</f>
        <v>16387.1462724375</v>
      </c>
      <c r="F905" s="337" t="n">
        <f aca="false">+[4]data1cf!E905</f>
        <v>16032.2686214647</v>
      </c>
      <c r="G905" s="337" t="n">
        <f aca="false">+[4]data1cf!F905</f>
        <v>15749.9902823278</v>
      </c>
      <c r="H905" s="337" t="n">
        <f aca="false">+[4]data1cf!G905</f>
        <v>15629.8844180839</v>
      </c>
      <c r="I905" s="337" t="n">
        <f aca="false">+[4]data1cf!H905</f>
        <v>15543.1116543967</v>
      </c>
      <c r="J905" s="337" t="n">
        <f aca="false">+[4]data1cf!I905</f>
        <v>15492.2848170728</v>
      </c>
      <c r="K905" s="337" t="n">
        <f aca="false">+[4]data1cf!J905</f>
        <v>15377.5773685751</v>
      </c>
      <c r="L905" s="337" t="n">
        <f aca="false">+[4]data1cf!K905</f>
        <v>15473.9382339225</v>
      </c>
      <c r="M905" s="337" t="n">
        <f aca="false">+[4]data1cf!L905</f>
        <v>15336.7129479533</v>
      </c>
      <c r="N905" s="337" t="n">
        <f aca="false">+[4]data1cf!M905</f>
        <v>15443.0256066711</v>
      </c>
      <c r="O905" s="337" t="n">
        <f aca="false">+[4]data1cf!N905</f>
        <v>15369.7343943309</v>
      </c>
      <c r="P905" s="337" t="n">
        <f aca="false">+[4]data1cf!O905</f>
        <v>15450.1393796385</v>
      </c>
      <c r="Q905" s="337" t="n">
        <f aca="false">+[4]data1cf!P905</f>
        <v>15187.0103496366</v>
      </c>
      <c r="R905" s="337" t="n">
        <f aca="false">+[4]data1cf!Q905</f>
        <v>1170.0254368213</v>
      </c>
      <c r="S905" s="337" t="n">
        <f aca="false">+[4]data1cf!R905</f>
        <v>0</v>
      </c>
      <c r="T905" s="337" t="n">
        <f aca="false">+[4]data1cf!S905</f>
        <v>0</v>
      </c>
      <c r="U905" s="337" t="n">
        <f aca="false">+[4]data1cf!T905</f>
        <v>0</v>
      </c>
      <c r="V905" s="337" t="n">
        <f aca="false">+[4]data1cf!U905</f>
        <v>0</v>
      </c>
      <c r="W905" s="337" t="n">
        <f aca="false">+[4]data1cf!V905</f>
        <v>0</v>
      </c>
      <c r="X905" s="337" t="n">
        <f aca="false">+[4]data1cf!W905</f>
        <v>0</v>
      </c>
      <c r="Y905" s="337" t="n">
        <f aca="false">+[4]data1cf!X905</f>
        <v>0</v>
      </c>
      <c r="Z905" s="337" t="n">
        <f aca="false">+[4]data1cf!Y905</f>
        <v>0</v>
      </c>
      <c r="AA905" s="337" t="n">
        <f aca="false">+[4]data1cf!Z905</f>
        <v>0</v>
      </c>
      <c r="AB905" s="337"/>
      <c r="AC905" s="338" t="n">
        <f aca="false">XNPV(0.1,B905:AA905,$B$1:$AA$1)</f>
        <v>17896.4257149531</v>
      </c>
      <c r="AD905" s="338" t="n">
        <f aca="false">SUMPRODUCT(B905:AA905,$B$1010:$AA$1010)</f>
        <v>51062.1349893864</v>
      </c>
      <c r="AE905" s="339" t="n">
        <f aca="false">SUMPRODUCT(B905:AA905,$B$1012:$AA$1012)</f>
        <v>50502.1517488923</v>
      </c>
      <c r="AF905" s="340" t="n">
        <f aca="false">XIRR(B905:AA905,$B$1:$AA$1)</f>
        <v>0.129968685186041</v>
      </c>
      <c r="AG905" s="341" t="n">
        <f aca="false">1-EXP(-(1/0.25)*(AD905/ABS($AD$1010)))</f>
        <v>0.971998898456179</v>
      </c>
    </row>
    <row r="906" customFormat="false" ht="12.75" hidden="false" customHeight="false" outlineLevel="0" collapsed="false">
      <c r="A906" s="332"/>
      <c r="B906" s="337" t="n">
        <f aca="false">+[4]data1cf!A906</f>
        <v>-86575.4605162076</v>
      </c>
      <c r="C906" s="337" t="n">
        <f aca="false">+[4]data1cf!B906</f>
        <v>15004.8026421857</v>
      </c>
      <c r="D906" s="337" t="n">
        <f aca="false">+[4]data1cf!C906</f>
        <v>16365.2244222496</v>
      </c>
      <c r="E906" s="337" t="n">
        <f aca="false">+[4]data1cf!D906</f>
        <v>15739.2947353114</v>
      </c>
      <c r="F906" s="337" t="n">
        <f aca="false">+[4]data1cf!E906</f>
        <v>15495.8773617148</v>
      </c>
      <c r="G906" s="337" t="n">
        <f aca="false">+[4]data1cf!F906</f>
        <v>15348.0738663416</v>
      </c>
      <c r="H906" s="337" t="n">
        <f aca="false">+[4]data1cf!G906</f>
        <v>14940.9322668137</v>
      </c>
      <c r="I906" s="337" t="n">
        <f aca="false">+[4]data1cf!H906</f>
        <v>15065.1658339601</v>
      </c>
      <c r="J906" s="337" t="n">
        <f aca="false">+[4]data1cf!I906</f>
        <v>14895.2322532493</v>
      </c>
      <c r="K906" s="337" t="n">
        <f aca="false">+[4]data1cf!J906</f>
        <v>14935.2229362589</v>
      </c>
      <c r="L906" s="337" t="n">
        <f aca="false">+[4]data1cf!K906</f>
        <v>15115.5706479904</v>
      </c>
      <c r="M906" s="337" t="n">
        <f aca="false">+[4]data1cf!L906</f>
        <v>15041.4915803552</v>
      </c>
      <c r="N906" s="337" t="n">
        <f aca="false">+[4]data1cf!M906</f>
        <v>14971.9062788282</v>
      </c>
      <c r="O906" s="337" t="n">
        <f aca="false">+[4]data1cf!N906</f>
        <v>15061.4881593344</v>
      </c>
      <c r="P906" s="337" t="n">
        <f aca="false">+[4]data1cf!O906</f>
        <v>15072.9525732959</v>
      </c>
      <c r="Q906" s="337" t="n">
        <f aca="false">+[4]data1cf!P906</f>
        <v>15180.0736403206</v>
      </c>
      <c r="R906" s="337" t="n">
        <f aca="false">+[4]data1cf!Q906</f>
        <v>992.985901936695</v>
      </c>
      <c r="S906" s="337" t="n">
        <f aca="false">+[4]data1cf!R906</f>
        <v>0</v>
      </c>
      <c r="T906" s="337" t="n">
        <f aca="false">+[4]data1cf!S906</f>
        <v>0</v>
      </c>
      <c r="U906" s="337" t="n">
        <f aca="false">+[4]data1cf!T906</f>
        <v>0</v>
      </c>
      <c r="V906" s="337" t="n">
        <f aca="false">+[4]data1cf!U906</f>
        <v>0</v>
      </c>
      <c r="W906" s="337" t="n">
        <f aca="false">+[4]data1cf!V906</f>
        <v>0</v>
      </c>
      <c r="X906" s="337" t="n">
        <f aca="false">+[4]data1cf!W906</f>
        <v>0</v>
      </c>
      <c r="Y906" s="337" t="n">
        <f aca="false">+[4]data1cf!X906</f>
        <v>0</v>
      </c>
      <c r="Z906" s="337" t="n">
        <f aca="false">+[4]data1cf!Y906</f>
        <v>0</v>
      </c>
      <c r="AA906" s="337" t="n">
        <f aca="false">+[4]data1cf!Z906</f>
        <v>0</v>
      </c>
      <c r="AB906" s="337"/>
      <c r="AC906" s="338" t="n">
        <f aca="false">XNPV(0.1,B906:AA906,$B$1:$AA$1)</f>
        <v>29977.5241074867</v>
      </c>
      <c r="AD906" s="338" t="n">
        <f aca="false">SUMPRODUCT(B906:AA906,$B$1010:$AA$1010)</f>
        <v>62224.8274976069</v>
      </c>
      <c r="AE906" s="339" t="n">
        <f aca="false">SUMPRODUCT(B906:AA906,$B$1012:$AA$1012)</f>
        <v>61679.9191524839</v>
      </c>
      <c r="AF906" s="340" t="n">
        <f aca="false">XIRR(B906:AA906,$B$1:$AA$1)</f>
        <v>0.157627272079636</v>
      </c>
      <c r="AG906" s="341" t="n">
        <f aca="false">1-EXP(-(1/0.25)*(AD906/ABS($AD$1010)))</f>
        <v>0.987185192293441</v>
      </c>
    </row>
    <row r="907" customFormat="false" ht="12.75" hidden="false" customHeight="false" outlineLevel="0" collapsed="false">
      <c r="A907" s="332"/>
      <c r="B907" s="337" t="n">
        <f aca="false">+[4]data1cf!A907</f>
        <v>-97647.0947991391</v>
      </c>
      <c r="C907" s="337" t="n">
        <f aca="false">+[4]data1cf!B907</f>
        <v>14844.9037169901</v>
      </c>
      <c r="D907" s="337" t="n">
        <f aca="false">+[4]data1cf!C907</f>
        <v>16620.3350248008</v>
      </c>
      <c r="E907" s="337" t="n">
        <f aca="false">+[4]data1cf!D907</f>
        <v>16220.9478905061</v>
      </c>
      <c r="F907" s="337" t="n">
        <f aca="false">+[4]data1cf!E907</f>
        <v>15901.5781985479</v>
      </c>
      <c r="G907" s="337" t="n">
        <f aca="false">+[4]data1cf!F907</f>
        <v>15421.1965086546</v>
      </c>
      <c r="H907" s="337" t="n">
        <f aca="false">+[4]data1cf!G907</f>
        <v>15320.0966248099</v>
      </c>
      <c r="I907" s="337" t="n">
        <f aca="false">+[4]data1cf!H907</f>
        <v>15279.1629333524</v>
      </c>
      <c r="J907" s="337" t="n">
        <f aca="false">+[4]data1cf!I907</f>
        <v>15335.1375799771</v>
      </c>
      <c r="K907" s="337" t="n">
        <f aca="false">+[4]data1cf!J907</f>
        <v>15275.2562150656</v>
      </c>
      <c r="L907" s="337" t="n">
        <f aca="false">+[4]data1cf!K907</f>
        <v>15267.3465899735</v>
      </c>
      <c r="M907" s="337" t="n">
        <f aca="false">+[4]data1cf!L907</f>
        <v>15217.6345409465</v>
      </c>
      <c r="N907" s="337" t="n">
        <f aca="false">+[4]data1cf!M907</f>
        <v>15178.0414904266</v>
      </c>
      <c r="O907" s="337" t="n">
        <f aca="false">+[4]data1cf!N907</f>
        <v>15408.3074829241</v>
      </c>
      <c r="P907" s="337" t="n">
        <f aca="false">+[4]data1cf!O907</f>
        <v>15480.830825301</v>
      </c>
      <c r="Q907" s="337" t="n">
        <f aca="false">+[4]data1cf!P907</f>
        <v>15462.7769544699</v>
      </c>
      <c r="R907" s="337" t="n">
        <f aca="false">+[4]data1cf!Q907</f>
        <v>1119.97311850821</v>
      </c>
      <c r="S907" s="337" t="n">
        <f aca="false">+[4]data1cf!R907</f>
        <v>0</v>
      </c>
      <c r="T907" s="337" t="n">
        <f aca="false">+[4]data1cf!S907</f>
        <v>0</v>
      </c>
      <c r="U907" s="337" t="n">
        <f aca="false">+[4]data1cf!T907</f>
        <v>0</v>
      </c>
      <c r="V907" s="337" t="n">
        <f aca="false">+[4]data1cf!U907</f>
        <v>0</v>
      </c>
      <c r="W907" s="337" t="n">
        <f aca="false">+[4]data1cf!V907</f>
        <v>0</v>
      </c>
      <c r="X907" s="337" t="n">
        <f aca="false">+[4]data1cf!W907</f>
        <v>0</v>
      </c>
      <c r="Y907" s="337" t="n">
        <f aca="false">+[4]data1cf!X907</f>
        <v>0</v>
      </c>
      <c r="Z907" s="337" t="n">
        <f aca="false">+[4]data1cf!Y907</f>
        <v>0</v>
      </c>
      <c r="AA907" s="337" t="n">
        <f aca="false">+[4]data1cf!Z907</f>
        <v>0</v>
      </c>
      <c r="AB907" s="337"/>
      <c r="AC907" s="338" t="n">
        <f aca="false">XNPV(0.1,B907:AA907,$B$1:$AA$1)</f>
        <v>20817.1016384524</v>
      </c>
      <c r="AD907" s="338" t="n">
        <f aca="false">SUMPRODUCT(B907:AA907,$B$1010:$AA$1010)</f>
        <v>53686.6269775829</v>
      </c>
      <c r="AE907" s="339" t="n">
        <f aca="false">SUMPRODUCT(B907:AA907,$B$1012:$AA$1012)</f>
        <v>53131.1069190801</v>
      </c>
      <c r="AF907" s="340" t="n">
        <f aca="false">XIRR(B907:AA907,$B$1:$AA$1)</f>
        <v>0.136065303699206</v>
      </c>
      <c r="AG907" s="341" t="n">
        <f aca="false">1-EXP(-(1/0.25)*(AD907/ABS($AD$1010)))</f>
        <v>0.976699619575995</v>
      </c>
    </row>
    <row r="908" customFormat="false" ht="12.75" hidden="false" customHeight="false" outlineLevel="0" collapsed="false">
      <c r="A908" s="332"/>
      <c r="B908" s="337" t="n">
        <f aca="false">+[4]data1cf!A908</f>
        <v>-101564.283893674</v>
      </c>
      <c r="C908" s="337" t="n">
        <f aca="false">+[4]data1cf!B908</f>
        <v>15236.0024567238</v>
      </c>
      <c r="D908" s="337" t="n">
        <f aca="false">+[4]data1cf!C908</f>
        <v>16752.636295597</v>
      </c>
      <c r="E908" s="337" t="n">
        <f aca="false">+[4]data1cf!D908</f>
        <v>16301.2546456279</v>
      </c>
      <c r="F908" s="337" t="n">
        <f aca="false">+[4]data1cf!E908</f>
        <v>15794.1763994056</v>
      </c>
      <c r="G908" s="337" t="n">
        <f aca="false">+[4]data1cf!F908</f>
        <v>15810.9958593948</v>
      </c>
      <c r="H908" s="337" t="n">
        <f aca="false">+[4]data1cf!G908</f>
        <v>15481.322395938</v>
      </c>
      <c r="I908" s="337" t="n">
        <f aca="false">+[4]data1cf!H908</f>
        <v>15541.5589260979</v>
      </c>
      <c r="J908" s="337" t="n">
        <f aca="false">+[4]data1cf!I908</f>
        <v>15304.5136658188</v>
      </c>
      <c r="K908" s="337" t="n">
        <f aca="false">+[4]data1cf!J908</f>
        <v>15463.0568202065</v>
      </c>
      <c r="L908" s="337" t="n">
        <f aca="false">+[4]data1cf!K908</f>
        <v>15100.4959373661</v>
      </c>
      <c r="M908" s="337" t="n">
        <f aca="false">+[4]data1cf!L908</f>
        <v>15220.1466823823</v>
      </c>
      <c r="N908" s="337" t="n">
        <f aca="false">+[4]data1cf!M908</f>
        <v>15282.499437683</v>
      </c>
      <c r="O908" s="337" t="n">
        <f aca="false">+[4]data1cf!N908</f>
        <v>15309.1393812387</v>
      </c>
      <c r="P908" s="337" t="n">
        <f aca="false">+[4]data1cf!O908</f>
        <v>15538.4509558355</v>
      </c>
      <c r="Q908" s="337" t="n">
        <f aca="false">+[4]data1cf!P908</f>
        <v>15463.3842688275</v>
      </c>
      <c r="R908" s="337" t="n">
        <f aca="false">+[4]data1cf!Q908</f>
        <v>1164.90171054688</v>
      </c>
      <c r="S908" s="337" t="n">
        <f aca="false">+[4]data1cf!R908</f>
        <v>0</v>
      </c>
      <c r="T908" s="337" t="n">
        <f aca="false">+[4]data1cf!S908</f>
        <v>0</v>
      </c>
      <c r="U908" s="337" t="n">
        <f aca="false">+[4]data1cf!T908</f>
        <v>0</v>
      </c>
      <c r="V908" s="337" t="n">
        <f aca="false">+[4]data1cf!U908</f>
        <v>0</v>
      </c>
      <c r="W908" s="337" t="n">
        <f aca="false">+[4]data1cf!V908</f>
        <v>0</v>
      </c>
      <c r="X908" s="337" t="n">
        <f aca="false">+[4]data1cf!W908</f>
        <v>0</v>
      </c>
      <c r="Y908" s="337" t="n">
        <f aca="false">+[4]data1cf!X908</f>
        <v>0</v>
      </c>
      <c r="Z908" s="337" t="n">
        <f aca="false">+[4]data1cf!Y908</f>
        <v>0</v>
      </c>
      <c r="AA908" s="337" t="n">
        <f aca="false">+[4]data1cf!Z908</f>
        <v>0</v>
      </c>
      <c r="AB908" s="337"/>
      <c r="AC908" s="338" t="n">
        <f aca="false">XNPV(0.1,B908:AA908,$B$1:$AA$1)</f>
        <v>17850.8145044705</v>
      </c>
      <c r="AD908" s="338" t="n">
        <f aca="false">SUMPRODUCT(B908:AA908,$B$1010:$AA$1010)</f>
        <v>50881.7160271881</v>
      </c>
      <c r="AE908" s="339" t="n">
        <f aca="false">SUMPRODUCT(B908:AA908,$B$1012:$AA$1012)</f>
        <v>50323.7767705495</v>
      </c>
      <c r="AF908" s="340" t="n">
        <f aca="false">XIRR(B908:AA908,$B$1:$AA$1)</f>
        <v>0.130019341658228</v>
      </c>
      <c r="AG908" s="341" t="n">
        <f aca="false">1-EXP(-(1/0.25)*(AD908/ABS($AD$1010)))</f>
        <v>0.971642904437381</v>
      </c>
    </row>
    <row r="909" customFormat="false" ht="12.75" hidden="false" customHeight="false" outlineLevel="0" collapsed="false">
      <c r="A909" s="332"/>
      <c r="B909" s="337" t="n">
        <f aca="false">+[4]data1cf!A909</f>
        <v>-94952.4474668887</v>
      </c>
      <c r="C909" s="337" t="n">
        <f aca="false">+[4]data1cf!B909</f>
        <v>14929.29043133</v>
      </c>
      <c r="D909" s="337" t="n">
        <f aca="false">+[4]data1cf!C909</f>
        <v>16554.8449815939</v>
      </c>
      <c r="E909" s="337" t="n">
        <f aca="false">+[4]data1cf!D909</f>
        <v>16234.0633488355</v>
      </c>
      <c r="F909" s="337" t="n">
        <f aca="false">+[4]data1cf!E909</f>
        <v>15921.2131624557</v>
      </c>
      <c r="G909" s="337" t="n">
        <f aca="false">+[4]data1cf!F909</f>
        <v>15367.7137613975</v>
      </c>
      <c r="H909" s="337" t="n">
        <f aca="false">+[4]data1cf!G909</f>
        <v>15225.9105528572</v>
      </c>
      <c r="I909" s="337" t="n">
        <f aca="false">+[4]data1cf!H909</f>
        <v>15103.6399905469</v>
      </c>
      <c r="J909" s="337" t="n">
        <f aca="false">+[4]data1cf!I909</f>
        <v>15174.8186551468</v>
      </c>
      <c r="K909" s="337" t="n">
        <f aca="false">+[4]data1cf!J909</f>
        <v>15251.3970424046</v>
      </c>
      <c r="L909" s="337" t="n">
        <f aca="false">+[4]data1cf!K909</f>
        <v>15257.1280175124</v>
      </c>
      <c r="M909" s="337" t="n">
        <f aca="false">+[4]data1cf!L909</f>
        <v>15220.0585345996</v>
      </c>
      <c r="N909" s="337" t="n">
        <f aca="false">+[4]data1cf!M909</f>
        <v>15130.7914801093</v>
      </c>
      <c r="O909" s="337" t="n">
        <f aca="false">+[4]data1cf!N909</f>
        <v>15207.8119781365</v>
      </c>
      <c r="P909" s="337" t="n">
        <f aca="false">+[4]data1cf!O909</f>
        <v>15197.2978964604</v>
      </c>
      <c r="Q909" s="337" t="n">
        <f aca="false">+[4]data1cf!P909</f>
        <v>15015.272040845</v>
      </c>
      <c r="R909" s="337" t="n">
        <f aca="false">+[4]data1cf!Q909</f>
        <v>1089.06659146623</v>
      </c>
      <c r="S909" s="337" t="n">
        <f aca="false">+[4]data1cf!R909</f>
        <v>0</v>
      </c>
      <c r="T909" s="337" t="n">
        <f aca="false">+[4]data1cf!S909</f>
        <v>0</v>
      </c>
      <c r="U909" s="337" t="n">
        <f aca="false">+[4]data1cf!T909</f>
        <v>0</v>
      </c>
      <c r="V909" s="337" t="n">
        <f aca="false">+[4]data1cf!U909</f>
        <v>0</v>
      </c>
      <c r="W909" s="337" t="n">
        <f aca="false">+[4]data1cf!V909</f>
        <v>0</v>
      </c>
      <c r="X909" s="337" t="n">
        <f aca="false">+[4]data1cf!W909</f>
        <v>0</v>
      </c>
      <c r="Y909" s="337" t="n">
        <f aca="false">+[4]data1cf!X909</f>
        <v>0</v>
      </c>
      <c r="Z909" s="337" t="n">
        <f aca="false">+[4]data1cf!Y909</f>
        <v>0</v>
      </c>
      <c r="AA909" s="337" t="n">
        <f aca="false">+[4]data1cf!Z909</f>
        <v>0</v>
      </c>
      <c r="AB909" s="337"/>
      <c r="AC909" s="338" t="n">
        <f aca="false">XNPV(0.1,B909:AA909,$B$1:$AA$1)</f>
        <v>23031.9033335527</v>
      </c>
      <c r="AD909" s="338" t="n">
        <f aca="false">SUMPRODUCT(B909:AA909,$B$1010:$AA$1010)</f>
        <v>55662.291170518</v>
      </c>
      <c r="AE909" s="339" t="n">
        <f aca="false">SUMPRODUCT(B909:AA909,$B$1012:$AA$1012)</f>
        <v>55111.2162586814</v>
      </c>
      <c r="AF909" s="340" t="n">
        <f aca="false">XIRR(B909:AA909,$B$1:$AA$1)</f>
        <v>0.140992508060477</v>
      </c>
      <c r="AG909" s="341" t="n">
        <f aca="false">1-EXP(-(1/0.25)*(AD909/ABS($AD$1010)))</f>
        <v>0.979709998341847</v>
      </c>
    </row>
    <row r="910" customFormat="false" ht="12.75" hidden="false" customHeight="false" outlineLevel="0" collapsed="false">
      <c r="A910" s="332"/>
      <c r="B910" s="337" t="n">
        <f aca="false">+[4]data1cf!A910</f>
        <v>-91697.2057852928</v>
      </c>
      <c r="C910" s="337" t="n">
        <f aca="false">+[4]data1cf!B910</f>
        <v>15091.3639832358</v>
      </c>
      <c r="D910" s="337" t="n">
        <f aca="false">+[4]data1cf!C910</f>
        <v>16365.3057516828</v>
      </c>
      <c r="E910" s="337" t="n">
        <f aca="false">+[4]data1cf!D910</f>
        <v>15911.2861293697</v>
      </c>
      <c r="F910" s="337" t="n">
        <f aca="false">+[4]data1cf!E910</f>
        <v>15554.5415969055</v>
      </c>
      <c r="G910" s="337" t="n">
        <f aca="false">+[4]data1cf!F910</f>
        <v>15235.7446869839</v>
      </c>
      <c r="H910" s="337" t="n">
        <f aca="false">+[4]data1cf!G910</f>
        <v>15178.985179731</v>
      </c>
      <c r="I910" s="337" t="n">
        <f aca="false">+[4]data1cf!H910</f>
        <v>14937.9184681999</v>
      </c>
      <c r="J910" s="337" t="n">
        <f aca="false">+[4]data1cf!I910</f>
        <v>14939.7266024814</v>
      </c>
      <c r="K910" s="337" t="n">
        <f aca="false">+[4]data1cf!J910</f>
        <v>15258.1889316991</v>
      </c>
      <c r="L910" s="337" t="n">
        <f aca="false">+[4]data1cf!K910</f>
        <v>15171.677662509</v>
      </c>
      <c r="M910" s="337" t="n">
        <f aca="false">+[4]data1cf!L910</f>
        <v>15204.3809042632</v>
      </c>
      <c r="N910" s="337" t="n">
        <f aca="false">+[4]data1cf!M910</f>
        <v>15300.6082911678</v>
      </c>
      <c r="O910" s="337" t="n">
        <f aca="false">+[4]data1cf!N910</f>
        <v>15148.2878966734</v>
      </c>
      <c r="P910" s="337" t="n">
        <f aca="false">+[4]data1cf!O910</f>
        <v>15070.2205409053</v>
      </c>
      <c r="Q910" s="337" t="n">
        <f aca="false">+[4]data1cf!P910</f>
        <v>15145.8100412841</v>
      </c>
      <c r="R910" s="337" t="n">
        <f aca="false">+[4]data1cf!Q910</f>
        <v>1051.73027147499</v>
      </c>
      <c r="S910" s="337" t="n">
        <f aca="false">+[4]data1cf!R910</f>
        <v>0</v>
      </c>
      <c r="T910" s="337" t="n">
        <f aca="false">+[4]data1cf!S910</f>
        <v>0</v>
      </c>
      <c r="U910" s="337" t="n">
        <f aca="false">+[4]data1cf!T910</f>
        <v>0</v>
      </c>
      <c r="V910" s="337" t="n">
        <f aca="false">+[4]data1cf!U910</f>
        <v>0</v>
      </c>
      <c r="W910" s="337" t="n">
        <f aca="false">+[4]data1cf!V910</f>
        <v>0</v>
      </c>
      <c r="X910" s="337" t="n">
        <f aca="false">+[4]data1cf!W910</f>
        <v>0</v>
      </c>
      <c r="Y910" s="337" t="n">
        <f aca="false">+[4]data1cf!X910</f>
        <v>0</v>
      </c>
      <c r="Z910" s="337" t="n">
        <f aca="false">+[4]data1cf!Y910</f>
        <v>0</v>
      </c>
      <c r="AA910" s="337" t="n">
        <f aca="false">+[4]data1cf!Z910</f>
        <v>0</v>
      </c>
      <c r="AB910" s="337"/>
      <c r="AC910" s="338" t="n">
        <f aca="false">XNPV(0.1,B910:AA910,$B$1:$AA$1)</f>
        <v>25473.0330375814</v>
      </c>
      <c r="AD910" s="338" t="n">
        <f aca="false">SUMPRODUCT(B910:AA910,$B$1010:$AA$1010)</f>
        <v>57916.7279183929</v>
      </c>
      <c r="AE910" s="339" t="n">
        <f aca="false">SUMPRODUCT(B910:AA910,$B$1012:$AA$1012)</f>
        <v>57368.367206074</v>
      </c>
      <c r="AF910" s="340" t="n">
        <f aca="false">XIRR(B910:AA910,$B$1:$AA$1)</f>
        <v>0.146636811428318</v>
      </c>
      <c r="AG910" s="341" t="n">
        <f aca="false">1-EXP(-(1/0.25)*(AD910/ABS($AD$1010)))</f>
        <v>0.982672993375937</v>
      </c>
    </row>
    <row r="911" customFormat="false" ht="12.75" hidden="false" customHeight="false" outlineLevel="0" collapsed="false">
      <c r="A911" s="332"/>
      <c r="B911" s="337" t="n">
        <f aca="false">+[4]data1cf!A911</f>
        <v>-94528.9264374314</v>
      </c>
      <c r="C911" s="337" t="n">
        <f aca="false">+[4]data1cf!B911</f>
        <v>15327.3827714619</v>
      </c>
      <c r="D911" s="337" t="n">
        <f aca="false">+[4]data1cf!C911</f>
        <v>16588.1824252451</v>
      </c>
      <c r="E911" s="337" t="n">
        <f aca="false">+[4]data1cf!D911</f>
        <v>16330.1798451668</v>
      </c>
      <c r="F911" s="337" t="n">
        <f aca="false">+[4]data1cf!E911</f>
        <v>15953.0803099472</v>
      </c>
      <c r="G911" s="337" t="n">
        <f aca="false">+[4]data1cf!F911</f>
        <v>15524.2980387904</v>
      </c>
      <c r="H911" s="337" t="n">
        <f aca="false">+[4]data1cf!G911</f>
        <v>15162.7137620443</v>
      </c>
      <c r="I911" s="337" t="n">
        <f aca="false">+[4]data1cf!H911</f>
        <v>15126.1317333242</v>
      </c>
      <c r="J911" s="337" t="n">
        <f aca="false">+[4]data1cf!I911</f>
        <v>15184.1126441072</v>
      </c>
      <c r="K911" s="337" t="n">
        <f aca="false">+[4]data1cf!J911</f>
        <v>15101.6783241847</v>
      </c>
      <c r="L911" s="337" t="n">
        <f aca="false">+[4]data1cf!K911</f>
        <v>15277.4095988619</v>
      </c>
      <c r="M911" s="337" t="n">
        <f aca="false">+[4]data1cf!L911</f>
        <v>15255.5280699003</v>
      </c>
      <c r="N911" s="337" t="n">
        <f aca="false">+[4]data1cf!M911</f>
        <v>15115.1559030421</v>
      </c>
      <c r="O911" s="337" t="n">
        <f aca="false">+[4]data1cf!N911</f>
        <v>15210.4552349809</v>
      </c>
      <c r="P911" s="337" t="n">
        <f aca="false">+[4]data1cf!O911</f>
        <v>15214.7783299522</v>
      </c>
      <c r="Q911" s="337" t="n">
        <f aca="false">+[4]data1cf!P911</f>
        <v>15122.9901554514</v>
      </c>
      <c r="R911" s="337" t="n">
        <f aca="false">+[4]data1cf!Q911</f>
        <v>1084.20897466676</v>
      </c>
      <c r="S911" s="337" t="n">
        <f aca="false">+[4]data1cf!R911</f>
        <v>0</v>
      </c>
      <c r="T911" s="337" t="n">
        <f aca="false">+[4]data1cf!S911</f>
        <v>0</v>
      </c>
      <c r="U911" s="337" t="n">
        <f aca="false">+[4]data1cf!T911</f>
        <v>0</v>
      </c>
      <c r="V911" s="337" t="n">
        <f aca="false">+[4]data1cf!U911</f>
        <v>0</v>
      </c>
      <c r="W911" s="337" t="n">
        <f aca="false">+[4]data1cf!V911</f>
        <v>0</v>
      </c>
      <c r="X911" s="337" t="n">
        <f aca="false">+[4]data1cf!W911</f>
        <v>0</v>
      </c>
      <c r="Y911" s="337" t="n">
        <f aca="false">+[4]data1cf!X911</f>
        <v>0</v>
      </c>
      <c r="Z911" s="337" t="n">
        <f aca="false">+[4]data1cf!Y911</f>
        <v>0</v>
      </c>
      <c r="AA911" s="337" t="n">
        <f aca="false">+[4]data1cf!Z911</f>
        <v>0</v>
      </c>
      <c r="AB911" s="337"/>
      <c r="AC911" s="338" t="n">
        <f aca="false">XNPV(0.1,B911:AA911,$B$1:$AA$1)</f>
        <v>23998.1042953624</v>
      </c>
      <c r="AD911" s="338" t="n">
        <f aca="false">SUMPRODUCT(B911:AA911,$B$1010:$AA$1010)</f>
        <v>56678.5542954868</v>
      </c>
      <c r="AE911" s="339" t="n">
        <f aca="false">SUMPRODUCT(B911:AA911,$B$1012:$AA$1012)</f>
        <v>56126.7185308741</v>
      </c>
      <c r="AF911" s="340" t="n">
        <f aca="false">XIRR(B911:AA911,$B$1:$AA$1)</f>
        <v>0.142981879882565</v>
      </c>
      <c r="AG911" s="341" t="n">
        <f aca="false">1-EXP(-(1/0.25)*(AD911/ABS($AD$1010)))</f>
        <v>0.981103689515682</v>
      </c>
    </row>
    <row r="912" customFormat="false" ht="12.75" hidden="false" customHeight="false" outlineLevel="0" collapsed="false">
      <c r="A912" s="332"/>
      <c r="B912" s="337" t="n">
        <f aca="false">+[4]data1cf!A912</f>
        <v>-89203.9902163455</v>
      </c>
      <c r="C912" s="337" t="n">
        <f aca="false">+[4]data1cf!B912</f>
        <v>14919.9448847571</v>
      </c>
      <c r="D912" s="337" t="n">
        <f aca="false">+[4]data1cf!C912</f>
        <v>16386.9754347958</v>
      </c>
      <c r="E912" s="337" t="n">
        <f aca="false">+[4]data1cf!D912</f>
        <v>15987.5041705788</v>
      </c>
      <c r="F912" s="337" t="n">
        <f aca="false">+[4]data1cf!E912</f>
        <v>15653.9388325427</v>
      </c>
      <c r="G912" s="337" t="n">
        <f aca="false">+[4]data1cf!F912</f>
        <v>15446.6499504592</v>
      </c>
      <c r="H912" s="337" t="n">
        <f aca="false">+[4]data1cf!G912</f>
        <v>15256.2854120817</v>
      </c>
      <c r="I912" s="337" t="n">
        <f aca="false">+[4]data1cf!H912</f>
        <v>15054.6929238737</v>
      </c>
      <c r="J912" s="337" t="n">
        <f aca="false">+[4]data1cf!I912</f>
        <v>15060.078549886</v>
      </c>
      <c r="K912" s="337" t="n">
        <f aca="false">+[4]data1cf!J912</f>
        <v>15044.8741283275</v>
      </c>
      <c r="L912" s="337" t="n">
        <f aca="false">+[4]data1cf!K912</f>
        <v>15149.5496658351</v>
      </c>
      <c r="M912" s="337" t="n">
        <f aca="false">+[4]data1cf!L912</f>
        <v>15126.0460995465</v>
      </c>
      <c r="N912" s="337" t="n">
        <f aca="false">+[4]data1cf!M912</f>
        <v>14995.4749914411</v>
      </c>
      <c r="O912" s="337" t="n">
        <f aca="false">+[4]data1cf!N912</f>
        <v>15067.1075612821</v>
      </c>
      <c r="P912" s="337" t="n">
        <f aca="false">+[4]data1cf!O912</f>
        <v>15177.4884069129</v>
      </c>
      <c r="Q912" s="337" t="n">
        <f aca="false">+[4]data1cf!P912</f>
        <v>15097.6246723751</v>
      </c>
      <c r="R912" s="337" t="n">
        <f aca="false">+[4]data1cf!Q912</f>
        <v>1023.1340861854</v>
      </c>
      <c r="S912" s="337" t="n">
        <f aca="false">+[4]data1cf!R912</f>
        <v>0</v>
      </c>
      <c r="T912" s="337" t="n">
        <f aca="false">+[4]data1cf!S912</f>
        <v>0</v>
      </c>
      <c r="U912" s="337" t="n">
        <f aca="false">+[4]data1cf!T912</f>
        <v>0</v>
      </c>
      <c r="V912" s="337" t="n">
        <f aca="false">+[4]data1cf!U912</f>
        <v>0</v>
      </c>
      <c r="W912" s="337" t="n">
        <f aca="false">+[4]data1cf!V912</f>
        <v>0</v>
      </c>
      <c r="X912" s="337" t="n">
        <f aca="false">+[4]data1cf!W912</f>
        <v>0</v>
      </c>
      <c r="Y912" s="337" t="n">
        <f aca="false">+[4]data1cf!X912</f>
        <v>0</v>
      </c>
      <c r="Z912" s="337" t="n">
        <f aca="false">+[4]data1cf!Y912</f>
        <v>0</v>
      </c>
      <c r="AA912" s="337" t="n">
        <f aca="false">+[4]data1cf!Z912</f>
        <v>0</v>
      </c>
      <c r="AB912" s="337"/>
      <c r="AC912" s="338" t="n">
        <f aca="false">XNPV(0.1,B912:AA912,$B$1:$AA$1)</f>
        <v>28007.4327700072</v>
      </c>
      <c r="AD912" s="338" t="n">
        <f aca="false">SUMPRODUCT(B912:AA912,$B$1010:$AA$1010)</f>
        <v>60440.3432019616</v>
      </c>
      <c r="AE912" s="339" t="n">
        <f aca="false">SUMPRODUCT(B912:AA912,$B$1012:$AA$1012)</f>
        <v>59892.531287826</v>
      </c>
      <c r="AF912" s="340" t="n">
        <f aca="false">XIRR(B912:AA912,$B$1:$AA$1)</f>
        <v>0.152476057405078</v>
      </c>
      <c r="AG912" s="341" t="n">
        <f aca="false">1-EXP(-(1/0.25)*(AD912/ABS($AD$1010)))</f>
        <v>0.985479581037956</v>
      </c>
    </row>
    <row r="913" customFormat="false" ht="12.75" hidden="false" customHeight="false" outlineLevel="0" collapsed="false">
      <c r="A913" s="332"/>
      <c r="B913" s="337" t="n">
        <f aca="false">+[4]data1cf!A913</f>
        <v>-89167.977123986</v>
      </c>
      <c r="C913" s="337" t="n">
        <f aca="false">+[4]data1cf!B913</f>
        <v>14859.0144592382</v>
      </c>
      <c r="D913" s="337" t="n">
        <f aca="false">+[4]data1cf!C913</f>
        <v>16306.8080855036</v>
      </c>
      <c r="E913" s="337" t="n">
        <f aca="false">+[4]data1cf!D913</f>
        <v>15963.9698020669</v>
      </c>
      <c r="F913" s="337" t="n">
        <f aca="false">+[4]data1cf!E913</f>
        <v>15548.5076094779</v>
      </c>
      <c r="G913" s="337" t="n">
        <f aca="false">+[4]data1cf!F913</f>
        <v>15355.4505091765</v>
      </c>
      <c r="H913" s="337" t="n">
        <f aca="false">+[4]data1cf!G913</f>
        <v>15488.6501041252</v>
      </c>
      <c r="I913" s="337" t="n">
        <f aca="false">+[4]data1cf!H913</f>
        <v>15194.0216573234</v>
      </c>
      <c r="J913" s="337" t="n">
        <f aca="false">+[4]data1cf!I913</f>
        <v>14996.6972109324</v>
      </c>
      <c r="K913" s="337" t="n">
        <f aca="false">+[4]data1cf!J913</f>
        <v>15061.9902616633</v>
      </c>
      <c r="L913" s="337" t="n">
        <f aca="false">+[4]data1cf!K913</f>
        <v>15049.9286849934</v>
      </c>
      <c r="M913" s="337" t="n">
        <f aca="false">+[4]data1cf!L913</f>
        <v>15295.9737124253</v>
      </c>
      <c r="N913" s="337" t="n">
        <f aca="false">+[4]data1cf!M913</f>
        <v>15277.8726877113</v>
      </c>
      <c r="O913" s="337" t="n">
        <f aca="false">+[4]data1cf!N913</f>
        <v>15116.8337153524</v>
      </c>
      <c r="P913" s="337" t="n">
        <f aca="false">+[4]data1cf!O913</f>
        <v>15003.9184210375</v>
      </c>
      <c r="Q913" s="337" t="n">
        <f aca="false">+[4]data1cf!P913</f>
        <v>15281.5981090037</v>
      </c>
      <c r="R913" s="337" t="n">
        <f aca="false">+[4]data1cf!Q913</f>
        <v>1022.72103042127</v>
      </c>
      <c r="S913" s="337" t="n">
        <f aca="false">+[4]data1cf!R913</f>
        <v>0</v>
      </c>
      <c r="T913" s="337" t="n">
        <f aca="false">+[4]data1cf!S913</f>
        <v>0</v>
      </c>
      <c r="U913" s="337" t="n">
        <f aca="false">+[4]data1cf!T913</f>
        <v>0</v>
      </c>
      <c r="V913" s="337" t="n">
        <f aca="false">+[4]data1cf!U913</f>
        <v>0</v>
      </c>
      <c r="W913" s="337" t="n">
        <f aca="false">+[4]data1cf!V913</f>
        <v>0</v>
      </c>
      <c r="X913" s="337" t="n">
        <f aca="false">+[4]data1cf!W913</f>
        <v>0</v>
      </c>
      <c r="Y913" s="337" t="n">
        <f aca="false">+[4]data1cf!X913</f>
        <v>0</v>
      </c>
      <c r="Z913" s="337" t="n">
        <f aca="false">+[4]data1cf!Y913</f>
        <v>0</v>
      </c>
      <c r="AA913" s="337" t="n">
        <f aca="false">+[4]data1cf!Z913</f>
        <v>0</v>
      </c>
      <c r="AB913" s="337"/>
      <c r="AC913" s="338" t="n">
        <f aca="false">XNPV(0.1,B913:AA913,$B$1:$AA$1)</f>
        <v>28079.4779932746</v>
      </c>
      <c r="AD913" s="338" t="n">
        <f aca="false">SUMPRODUCT(B913:AA913,$B$1010:$AA$1010)</f>
        <v>60593.8659901268</v>
      </c>
      <c r="AE913" s="339" t="n">
        <f aca="false">SUMPRODUCT(B913:AA913,$B$1012:$AA$1012)</f>
        <v>60044.5064633034</v>
      </c>
      <c r="AF913" s="340" t="n">
        <f aca="false">XIRR(B913:AA913,$B$1:$AA$1)</f>
        <v>0.152491923392107</v>
      </c>
      <c r="AG913" s="341" t="n">
        <f aca="false">1-EXP(-(1/0.25)*(AD913/ABS($AD$1010)))</f>
        <v>0.985634840807343</v>
      </c>
    </row>
    <row r="914" customFormat="false" ht="12.75" hidden="false" customHeight="false" outlineLevel="0" collapsed="false">
      <c r="A914" s="332"/>
      <c r="B914" s="337" t="n">
        <f aca="false">+[4]data1cf!A914</f>
        <v>-85531.7491619577</v>
      </c>
      <c r="C914" s="337" t="n">
        <f aca="false">+[4]data1cf!B914</f>
        <v>15043.313155407</v>
      </c>
      <c r="D914" s="337" t="n">
        <f aca="false">+[4]data1cf!C914</f>
        <v>16358.225829716</v>
      </c>
      <c r="E914" s="337" t="n">
        <f aca="false">+[4]data1cf!D914</f>
        <v>15935.8070422656</v>
      </c>
      <c r="F914" s="337" t="n">
        <f aca="false">+[4]data1cf!E914</f>
        <v>15395.9145667648</v>
      </c>
      <c r="G914" s="337" t="n">
        <f aca="false">+[4]data1cf!F914</f>
        <v>15145.0823368459</v>
      </c>
      <c r="H914" s="337" t="n">
        <f aca="false">+[4]data1cf!G914</f>
        <v>14895.422452918</v>
      </c>
      <c r="I914" s="337" t="n">
        <f aca="false">+[4]data1cf!H914</f>
        <v>15009.6575910592</v>
      </c>
      <c r="J914" s="337" t="n">
        <f aca="false">+[4]data1cf!I914</f>
        <v>15063.0194588221</v>
      </c>
      <c r="K914" s="337" t="n">
        <f aca="false">+[4]data1cf!J914</f>
        <v>14948.3272770614</v>
      </c>
      <c r="L914" s="337" t="n">
        <f aca="false">+[4]data1cf!K914</f>
        <v>14708.5741910868</v>
      </c>
      <c r="M914" s="337" t="n">
        <f aca="false">+[4]data1cf!L914</f>
        <v>14986.0073274207</v>
      </c>
      <c r="N914" s="337" t="n">
        <f aca="false">+[4]data1cf!M914</f>
        <v>14922.2539313035</v>
      </c>
      <c r="O914" s="337" t="n">
        <f aca="false">+[4]data1cf!N914</f>
        <v>15070.8675125777</v>
      </c>
      <c r="P914" s="337" t="n">
        <f aca="false">+[4]data1cf!O914</f>
        <v>15200.3155018572</v>
      </c>
      <c r="Q914" s="337" t="n">
        <f aca="false">+[4]data1cf!P914</f>
        <v>15106.2747607875</v>
      </c>
      <c r="R914" s="337" t="n">
        <f aca="false">+[4]data1cf!Q914</f>
        <v>981.014950187989</v>
      </c>
      <c r="S914" s="337" t="n">
        <f aca="false">+[4]data1cf!R914</f>
        <v>0</v>
      </c>
      <c r="T914" s="337" t="n">
        <f aca="false">+[4]data1cf!S914</f>
        <v>0</v>
      </c>
      <c r="U914" s="337" t="n">
        <f aca="false">+[4]data1cf!T914</f>
        <v>0</v>
      </c>
      <c r="V914" s="337" t="n">
        <f aca="false">+[4]data1cf!U914</f>
        <v>0</v>
      </c>
      <c r="W914" s="337" t="n">
        <f aca="false">+[4]data1cf!V914</f>
        <v>0</v>
      </c>
      <c r="X914" s="337" t="n">
        <f aca="false">+[4]data1cf!W914</f>
        <v>0</v>
      </c>
      <c r="Y914" s="337" t="n">
        <f aca="false">+[4]data1cf!X914</f>
        <v>0</v>
      </c>
      <c r="Z914" s="337" t="n">
        <f aca="false">+[4]data1cf!Y914</f>
        <v>0</v>
      </c>
      <c r="AA914" s="337" t="n">
        <f aca="false">+[4]data1cf!Z914</f>
        <v>0</v>
      </c>
      <c r="AB914" s="337"/>
      <c r="AC914" s="338" t="n">
        <f aca="false">XNPV(0.1,B914:AA914,$B$1:$AA$1)</f>
        <v>30857.3775649004</v>
      </c>
      <c r="AD914" s="338" t="n">
        <f aca="false">SUMPRODUCT(B914:AA914,$B$1010:$AA$1010)</f>
        <v>63023.2503619961</v>
      </c>
      <c r="AE914" s="339" t="n">
        <f aca="false">SUMPRODUCT(B914:AA914,$B$1012:$AA$1012)</f>
        <v>62479.7680528141</v>
      </c>
      <c r="AF914" s="340" t="n">
        <f aca="false">XIRR(B914:AA914,$B$1:$AA$1)</f>
        <v>0.160013788446158</v>
      </c>
      <c r="AG914" s="341" t="n">
        <f aca="false">1-EXP(-(1/0.25)*(AD914/ABS($AD$1010)))</f>
        <v>0.987881980195863</v>
      </c>
    </row>
    <row r="915" customFormat="false" ht="12.75" hidden="false" customHeight="false" outlineLevel="0" collapsed="false">
      <c r="A915" s="332"/>
      <c r="B915" s="337" t="n">
        <f aca="false">+[4]data1cf!A915</f>
        <v>-86190.5763210825</v>
      </c>
      <c r="C915" s="337" t="n">
        <f aca="false">+[4]data1cf!B915</f>
        <v>14879.9470129488</v>
      </c>
      <c r="D915" s="337" t="n">
        <f aca="false">+[4]data1cf!C915</f>
        <v>16351.4120972401</v>
      </c>
      <c r="E915" s="337" t="n">
        <f aca="false">+[4]data1cf!D915</f>
        <v>15855.0038518659</v>
      </c>
      <c r="F915" s="337" t="n">
        <f aca="false">+[4]data1cf!E915</f>
        <v>15544.2754749753</v>
      </c>
      <c r="G915" s="337" t="n">
        <f aca="false">+[4]data1cf!F915</f>
        <v>15366.0190197082</v>
      </c>
      <c r="H915" s="337" t="n">
        <f aca="false">+[4]data1cf!G915</f>
        <v>14978.4475227849</v>
      </c>
      <c r="I915" s="337" t="n">
        <f aca="false">+[4]data1cf!H915</f>
        <v>14968.5341271937</v>
      </c>
      <c r="J915" s="337" t="n">
        <f aca="false">+[4]data1cf!I915</f>
        <v>14859.6613464856</v>
      </c>
      <c r="K915" s="337" t="n">
        <f aca="false">+[4]data1cf!J915</f>
        <v>14852.0470896736</v>
      </c>
      <c r="L915" s="337" t="n">
        <f aca="false">+[4]data1cf!K915</f>
        <v>14955.0410256192</v>
      </c>
      <c r="M915" s="337" t="n">
        <f aca="false">+[4]data1cf!L915</f>
        <v>14967.5216421292</v>
      </c>
      <c r="N915" s="337" t="n">
        <f aca="false">+[4]data1cf!M915</f>
        <v>15017.3698600306</v>
      </c>
      <c r="O915" s="337" t="n">
        <f aca="false">+[4]data1cf!N915</f>
        <v>15057.8887005305</v>
      </c>
      <c r="P915" s="337" t="n">
        <f aca="false">+[4]data1cf!O915</f>
        <v>15060.4431937101</v>
      </c>
      <c r="Q915" s="337" t="n">
        <f aca="false">+[4]data1cf!P915</f>
        <v>15068.1136977714</v>
      </c>
      <c r="R915" s="337" t="n">
        <f aca="false">+[4]data1cf!Q915</f>
        <v>988.571434172287</v>
      </c>
      <c r="S915" s="337" t="n">
        <f aca="false">+[4]data1cf!R915</f>
        <v>0</v>
      </c>
      <c r="T915" s="337" t="n">
        <f aca="false">+[4]data1cf!S915</f>
        <v>0</v>
      </c>
      <c r="U915" s="337" t="n">
        <f aca="false">+[4]data1cf!T915</f>
        <v>0</v>
      </c>
      <c r="V915" s="337" t="n">
        <f aca="false">+[4]data1cf!U915</f>
        <v>0</v>
      </c>
      <c r="W915" s="337" t="n">
        <f aca="false">+[4]data1cf!V915</f>
        <v>0</v>
      </c>
      <c r="X915" s="337" t="n">
        <f aca="false">+[4]data1cf!W915</f>
        <v>0</v>
      </c>
      <c r="Y915" s="337" t="n">
        <f aca="false">+[4]data1cf!X915</f>
        <v>0</v>
      </c>
      <c r="Z915" s="337" t="n">
        <f aca="false">+[4]data1cf!Y915</f>
        <v>0</v>
      </c>
      <c r="AA915" s="337" t="n">
        <f aca="false">+[4]data1cf!Z915</f>
        <v>0</v>
      </c>
      <c r="AB915" s="337"/>
      <c r="AC915" s="338" t="n">
        <f aca="false">XNPV(0.1,B915:AA915,$B$1:$AA$1)</f>
        <v>30183.011877603</v>
      </c>
      <c r="AD915" s="338" t="n">
        <f aca="false">SUMPRODUCT(B915:AA915,$B$1010:$AA$1010)</f>
        <v>62361.1423992669</v>
      </c>
      <c r="AE915" s="339" t="n">
        <f aca="false">SUMPRODUCT(B915:AA915,$B$1012:$AA$1012)</f>
        <v>61817.5095241372</v>
      </c>
      <c r="AF915" s="340" t="n">
        <f aca="false">XIRR(B915:AA915,$B$1:$AA$1)</f>
        <v>0.158284607199951</v>
      </c>
      <c r="AG915" s="341" t="n">
        <f aca="false">1-EXP(-(1/0.25)*(AD915/ABS($AD$1010)))</f>
        <v>0.987306929568465</v>
      </c>
    </row>
    <row r="916" customFormat="false" ht="12.75" hidden="false" customHeight="false" outlineLevel="0" collapsed="false">
      <c r="A916" s="332"/>
      <c r="B916" s="337" t="n">
        <f aca="false">+[4]data1cf!A916</f>
        <v>-100088.764825435</v>
      </c>
      <c r="C916" s="337" t="n">
        <f aca="false">+[4]data1cf!B916</f>
        <v>15459.6656271067</v>
      </c>
      <c r="D916" s="337" t="n">
        <f aca="false">+[4]data1cf!C916</f>
        <v>16734.838636226</v>
      </c>
      <c r="E916" s="337" t="n">
        <f aca="false">+[4]data1cf!D916</f>
        <v>16480.9101067052</v>
      </c>
      <c r="F916" s="337" t="n">
        <f aca="false">+[4]data1cf!E916</f>
        <v>16157.3050512194</v>
      </c>
      <c r="G916" s="337" t="n">
        <f aca="false">+[4]data1cf!F916</f>
        <v>15519.2297678676</v>
      </c>
      <c r="H916" s="337" t="n">
        <f aca="false">+[4]data1cf!G916</f>
        <v>15348.4304678922</v>
      </c>
      <c r="I916" s="337" t="n">
        <f aca="false">+[4]data1cf!H916</f>
        <v>15148.7928087423</v>
      </c>
      <c r="J916" s="337" t="n">
        <f aca="false">+[4]data1cf!I916</f>
        <v>15245.7024196793</v>
      </c>
      <c r="K916" s="337" t="n">
        <f aca="false">+[4]data1cf!J916</f>
        <v>15197.1622147513</v>
      </c>
      <c r="L916" s="337" t="n">
        <f aca="false">+[4]data1cf!K916</f>
        <v>15222.8533486663</v>
      </c>
      <c r="M916" s="337" t="n">
        <f aca="false">+[4]data1cf!L916</f>
        <v>15209.3904039578</v>
      </c>
      <c r="N916" s="337" t="n">
        <f aca="false">+[4]data1cf!M916</f>
        <v>15314.6327380453</v>
      </c>
      <c r="O916" s="337" t="n">
        <f aca="false">+[4]data1cf!N916</f>
        <v>15437.6402091521</v>
      </c>
      <c r="P916" s="337" t="n">
        <f aca="false">+[4]data1cf!O916</f>
        <v>15374.9560030616</v>
      </c>
      <c r="Q916" s="337" t="n">
        <f aca="false">+[4]data1cf!P916</f>
        <v>15588.9290123323</v>
      </c>
      <c r="R916" s="337" t="n">
        <f aca="false">+[4]data1cf!Q916</f>
        <v>1147.97809704181</v>
      </c>
      <c r="S916" s="337" t="n">
        <f aca="false">+[4]data1cf!R916</f>
        <v>0</v>
      </c>
      <c r="T916" s="337" t="n">
        <f aca="false">+[4]data1cf!S916</f>
        <v>0</v>
      </c>
      <c r="U916" s="337" t="n">
        <f aca="false">+[4]data1cf!T916</f>
        <v>0</v>
      </c>
      <c r="V916" s="337" t="n">
        <f aca="false">+[4]data1cf!U916</f>
        <v>0</v>
      </c>
      <c r="W916" s="337" t="n">
        <f aca="false">+[4]data1cf!V916</f>
        <v>0</v>
      </c>
      <c r="X916" s="337" t="n">
        <f aca="false">+[4]data1cf!W916</f>
        <v>0</v>
      </c>
      <c r="Y916" s="337" t="n">
        <f aca="false">+[4]data1cf!X916</f>
        <v>0</v>
      </c>
      <c r="Z916" s="337" t="n">
        <f aca="false">+[4]data1cf!Y916</f>
        <v>0</v>
      </c>
      <c r="AA916" s="337" t="n">
        <f aca="false">+[4]data1cf!Z916</f>
        <v>0</v>
      </c>
      <c r="AB916" s="337"/>
      <c r="AC916" s="338" t="n">
        <f aca="false">XNPV(0.1,B916:AA916,$B$1:$AA$1)</f>
        <v>19374.3222488371</v>
      </c>
      <c r="AD916" s="338" t="n">
        <f aca="false">SUMPRODUCT(B916:AA916,$B$1010:$AA$1010)</f>
        <v>52325.8892979426</v>
      </c>
      <c r="AE916" s="339" t="n">
        <f aca="false">SUMPRODUCT(B916:AA916,$B$1012:$AA$1012)</f>
        <v>51769.1709535909</v>
      </c>
      <c r="AF916" s="340" t="n">
        <f aca="false">XIRR(B916:AA916,$B$1:$AA$1)</f>
        <v>0.133064025813296</v>
      </c>
      <c r="AG916" s="341" t="n">
        <f aca="false">1-EXP(-(1/0.25)*(AD916/ABS($AD$1010)))</f>
        <v>0.97437028833464</v>
      </c>
    </row>
    <row r="917" customFormat="false" ht="12.75" hidden="false" customHeight="false" outlineLevel="0" collapsed="false">
      <c r="A917" s="332"/>
      <c r="B917" s="337" t="n">
        <f aca="false">+[4]data1cf!A917</f>
        <v>-95376.1413513898</v>
      </c>
      <c r="C917" s="337" t="n">
        <f aca="false">+[4]data1cf!B917</f>
        <v>15265.5648867246</v>
      </c>
      <c r="D917" s="337" t="n">
        <f aca="false">+[4]data1cf!C917</f>
        <v>16644.5581355889</v>
      </c>
      <c r="E917" s="337" t="n">
        <f aca="false">+[4]data1cf!D917</f>
        <v>15980.1126561473</v>
      </c>
      <c r="F917" s="337" t="n">
        <f aca="false">+[4]data1cf!E917</f>
        <v>15750.9039036691</v>
      </c>
      <c r="G917" s="337" t="n">
        <f aca="false">+[4]data1cf!F917</f>
        <v>15623.7248289036</v>
      </c>
      <c r="H917" s="337" t="n">
        <f aca="false">+[4]data1cf!G917</f>
        <v>15277.885601422</v>
      </c>
      <c r="I917" s="337" t="n">
        <f aca="false">+[4]data1cf!H917</f>
        <v>15135.5481359499</v>
      </c>
      <c r="J917" s="337" t="n">
        <f aca="false">+[4]data1cf!I917</f>
        <v>15336.6157726172</v>
      </c>
      <c r="K917" s="337" t="n">
        <f aca="false">+[4]data1cf!J917</f>
        <v>15003.0945516883</v>
      </c>
      <c r="L917" s="337" t="n">
        <f aca="false">+[4]data1cf!K917</f>
        <v>15173.3483233446</v>
      </c>
      <c r="M917" s="337" t="n">
        <f aca="false">+[4]data1cf!L917</f>
        <v>15198.4824251322</v>
      </c>
      <c r="N917" s="337" t="n">
        <f aca="false">+[4]data1cf!M917</f>
        <v>15085.1694702456</v>
      </c>
      <c r="O917" s="337" t="n">
        <f aca="false">+[4]data1cf!N917</f>
        <v>15103.971480116</v>
      </c>
      <c r="P917" s="337" t="n">
        <f aca="false">+[4]data1cf!O917</f>
        <v>15369.1127211817</v>
      </c>
      <c r="Q917" s="337" t="n">
        <f aca="false">+[4]data1cf!P917</f>
        <v>15266.7455134411</v>
      </c>
      <c r="R917" s="337" t="n">
        <f aca="false">+[4]data1cf!Q917</f>
        <v>1093.9261908439</v>
      </c>
      <c r="S917" s="337" t="n">
        <f aca="false">+[4]data1cf!R917</f>
        <v>0</v>
      </c>
      <c r="T917" s="337" t="n">
        <f aca="false">+[4]data1cf!S917</f>
        <v>0</v>
      </c>
      <c r="U917" s="337" t="n">
        <f aca="false">+[4]data1cf!T917</f>
        <v>0</v>
      </c>
      <c r="V917" s="337" t="n">
        <f aca="false">+[4]data1cf!U917</f>
        <v>0</v>
      </c>
      <c r="W917" s="337" t="n">
        <f aca="false">+[4]data1cf!V917</f>
        <v>0</v>
      </c>
      <c r="X917" s="337" t="n">
        <f aca="false">+[4]data1cf!W917</f>
        <v>0</v>
      </c>
      <c r="Y917" s="337" t="n">
        <f aca="false">+[4]data1cf!X917</f>
        <v>0</v>
      </c>
      <c r="Z917" s="337" t="n">
        <f aca="false">+[4]data1cf!Y917</f>
        <v>0</v>
      </c>
      <c r="AA917" s="337" t="n">
        <f aca="false">+[4]data1cf!Z917</f>
        <v>0</v>
      </c>
      <c r="AB917" s="337"/>
      <c r="AC917" s="338" t="n">
        <f aca="false">XNPV(0.1,B917:AA917,$B$1:$AA$1)</f>
        <v>22877.7765278875</v>
      </c>
      <c r="AD917" s="338" t="n">
        <f aca="false">SUMPRODUCT(B917:AA917,$B$1010:$AA$1010)</f>
        <v>55542.7242051329</v>
      </c>
      <c r="AE917" s="339" t="n">
        <f aca="false">SUMPRODUCT(B917:AA917,$B$1012:$AA$1012)</f>
        <v>54991.00683334</v>
      </c>
      <c r="AF917" s="340" t="n">
        <f aca="false">XIRR(B917:AA917,$B$1:$AA$1)</f>
        <v>0.14061993176161</v>
      </c>
      <c r="AG917" s="341" t="n">
        <f aca="false">1-EXP(-(1/0.25)*(AD917/ABS($AD$1010)))</f>
        <v>0.979539409035014</v>
      </c>
    </row>
    <row r="918" customFormat="false" ht="12.75" hidden="false" customHeight="false" outlineLevel="0" collapsed="false">
      <c r="A918" s="332"/>
      <c r="B918" s="337" t="n">
        <f aca="false">+[4]data1cf!A918</f>
        <v>-99434.5519914313</v>
      </c>
      <c r="C918" s="337" t="n">
        <f aca="false">+[4]data1cf!B918</f>
        <v>15108.6191189038</v>
      </c>
      <c r="D918" s="337" t="n">
        <f aca="false">+[4]data1cf!C918</f>
        <v>16871.9104390437</v>
      </c>
      <c r="E918" s="337" t="n">
        <f aca="false">+[4]data1cf!D918</f>
        <v>16159.8646912848</v>
      </c>
      <c r="F918" s="337" t="n">
        <f aca="false">+[4]data1cf!E918</f>
        <v>15848.5193219476</v>
      </c>
      <c r="G918" s="337" t="n">
        <f aca="false">+[4]data1cf!F918</f>
        <v>15768.4699346931</v>
      </c>
      <c r="H918" s="337" t="n">
        <f aca="false">+[4]data1cf!G918</f>
        <v>15388.9052668877</v>
      </c>
      <c r="I918" s="337" t="n">
        <f aca="false">+[4]data1cf!H918</f>
        <v>15308.8833853597</v>
      </c>
      <c r="J918" s="337" t="n">
        <f aca="false">+[4]data1cf!I918</f>
        <v>15137.4285610029</v>
      </c>
      <c r="K918" s="337" t="n">
        <f aca="false">+[4]data1cf!J918</f>
        <v>15335.5952749201</v>
      </c>
      <c r="L918" s="337" t="n">
        <f aca="false">+[4]data1cf!K918</f>
        <v>15414.5265724132</v>
      </c>
      <c r="M918" s="337" t="n">
        <f aca="false">+[4]data1cf!L918</f>
        <v>15507.2764260988</v>
      </c>
      <c r="N918" s="337" t="n">
        <f aca="false">+[4]data1cf!M918</f>
        <v>15430.8333665168</v>
      </c>
      <c r="O918" s="337" t="n">
        <f aca="false">+[4]data1cf!N918</f>
        <v>15364.4736734576</v>
      </c>
      <c r="P918" s="337" t="n">
        <f aca="false">+[4]data1cf!O918</f>
        <v>15339.9282893901</v>
      </c>
      <c r="Q918" s="337" t="n">
        <f aca="false">+[4]data1cf!P918</f>
        <v>15310.5121139839</v>
      </c>
      <c r="R918" s="337" t="n">
        <f aca="false">+[4]data1cf!Q918</f>
        <v>1140.47453752092</v>
      </c>
      <c r="S918" s="337" t="n">
        <f aca="false">+[4]data1cf!R918</f>
        <v>0</v>
      </c>
      <c r="T918" s="337" t="n">
        <f aca="false">+[4]data1cf!S918</f>
        <v>0</v>
      </c>
      <c r="U918" s="337" t="n">
        <f aca="false">+[4]data1cf!T918</f>
        <v>0</v>
      </c>
      <c r="V918" s="337" t="n">
        <f aca="false">+[4]data1cf!U918</f>
        <v>0</v>
      </c>
      <c r="W918" s="337" t="n">
        <f aca="false">+[4]data1cf!V918</f>
        <v>0</v>
      </c>
      <c r="X918" s="337" t="n">
        <f aca="false">+[4]data1cf!W918</f>
        <v>0</v>
      </c>
      <c r="Y918" s="337" t="n">
        <f aca="false">+[4]data1cf!X918</f>
        <v>0</v>
      </c>
      <c r="Z918" s="337" t="n">
        <f aca="false">+[4]data1cf!Y918</f>
        <v>0</v>
      </c>
      <c r="AA918" s="337" t="n">
        <f aca="false">+[4]data1cf!Z918</f>
        <v>0</v>
      </c>
      <c r="AB918" s="337"/>
      <c r="AC918" s="338" t="n">
        <f aca="false">XNPV(0.1,B918:AA918,$B$1:$AA$1)</f>
        <v>19755.0763474588</v>
      </c>
      <c r="AD918" s="338" t="n">
        <f aca="false">SUMPRODUCT(B918:AA918,$B$1010:$AA$1010)</f>
        <v>52745.2370918449</v>
      </c>
      <c r="AE918" s="339" t="n">
        <f aca="false">SUMPRODUCT(B918:AA918,$B$1012:$AA$1012)</f>
        <v>52187.823993367</v>
      </c>
      <c r="AF918" s="340" t="n">
        <f aca="false">XIRR(B918:AA918,$B$1:$AA$1)</f>
        <v>0.133775174089918</v>
      </c>
      <c r="AG918" s="341" t="n">
        <f aca="false">1-EXP(-(1/0.25)*(AD918/ABS($AD$1010)))</f>
        <v>0.975111934233394</v>
      </c>
    </row>
    <row r="919" customFormat="false" ht="12.75" hidden="false" customHeight="false" outlineLevel="0" collapsed="false">
      <c r="A919" s="332"/>
      <c r="B919" s="337" t="n">
        <f aca="false">+[4]data1cf!A919</f>
        <v>-98039.5510670401</v>
      </c>
      <c r="C919" s="337" t="n">
        <f aca="false">+[4]data1cf!B919</f>
        <v>15207.8146023761</v>
      </c>
      <c r="D919" s="337" t="n">
        <f aca="false">+[4]data1cf!C919</f>
        <v>16860.5951872234</v>
      </c>
      <c r="E919" s="337" t="n">
        <f aca="false">+[4]data1cf!D919</f>
        <v>16293.0339731772</v>
      </c>
      <c r="F919" s="337" t="n">
        <f aca="false">+[4]data1cf!E919</f>
        <v>15817.5881538674</v>
      </c>
      <c r="G919" s="337" t="n">
        <f aca="false">+[4]data1cf!F919</f>
        <v>15628.7886128401</v>
      </c>
      <c r="H919" s="337" t="n">
        <f aca="false">+[4]data1cf!G919</f>
        <v>15358.4790904584</v>
      </c>
      <c r="I919" s="337" t="n">
        <f aca="false">+[4]data1cf!H919</f>
        <v>15129.7403228684</v>
      </c>
      <c r="J919" s="337" t="n">
        <f aca="false">+[4]data1cf!I919</f>
        <v>15116.2805665695</v>
      </c>
      <c r="K919" s="337" t="n">
        <f aca="false">+[4]data1cf!J919</f>
        <v>15189.9067591658</v>
      </c>
      <c r="L919" s="337" t="n">
        <f aca="false">+[4]data1cf!K919</f>
        <v>15410.4399281779</v>
      </c>
      <c r="M919" s="337" t="n">
        <f aca="false">+[4]data1cf!L919</f>
        <v>15425.9802180547</v>
      </c>
      <c r="N919" s="337" t="n">
        <f aca="false">+[4]data1cf!M919</f>
        <v>15442.7983903586</v>
      </c>
      <c r="O919" s="337" t="n">
        <f aca="false">+[4]data1cf!N919</f>
        <v>15213.680711812</v>
      </c>
      <c r="P919" s="337" t="n">
        <f aca="false">+[4]data1cf!O919</f>
        <v>15261.1587740839</v>
      </c>
      <c r="Q919" s="337" t="n">
        <f aca="false">+[4]data1cf!P919</f>
        <v>15365.9133764868</v>
      </c>
      <c r="R919" s="337" t="n">
        <f aca="false">+[4]data1cf!Q919</f>
        <v>1124.47443491852</v>
      </c>
      <c r="S919" s="337" t="n">
        <f aca="false">+[4]data1cf!R919</f>
        <v>0</v>
      </c>
      <c r="T919" s="337" t="n">
        <f aca="false">+[4]data1cf!S919</f>
        <v>0</v>
      </c>
      <c r="U919" s="337" t="n">
        <f aca="false">+[4]data1cf!T919</f>
        <v>0</v>
      </c>
      <c r="V919" s="337" t="n">
        <f aca="false">+[4]data1cf!U919</f>
        <v>0</v>
      </c>
      <c r="W919" s="337" t="n">
        <f aca="false">+[4]data1cf!V919</f>
        <v>0</v>
      </c>
      <c r="X919" s="337" t="n">
        <f aca="false">+[4]data1cf!W919</f>
        <v>0</v>
      </c>
      <c r="Y919" s="337" t="n">
        <f aca="false">+[4]data1cf!X919</f>
        <v>0</v>
      </c>
      <c r="Z919" s="337" t="n">
        <f aca="false">+[4]data1cf!Y919</f>
        <v>0</v>
      </c>
      <c r="AA919" s="337" t="n">
        <f aca="false">+[4]data1cf!Z919</f>
        <v>0</v>
      </c>
      <c r="AB919" s="337"/>
      <c r="AC919" s="338" t="n">
        <f aca="false">XNPV(0.1,B919:AA919,$B$1:$AA$1)</f>
        <v>20961.6095180601</v>
      </c>
      <c r="AD919" s="338" t="n">
        <f aca="false">SUMPRODUCT(B919:AA919,$B$1010:$AA$1010)</f>
        <v>53838.5267133877</v>
      </c>
      <c r="AE919" s="339" t="n">
        <f aca="false">SUMPRODUCT(B919:AA919,$B$1012:$AA$1012)</f>
        <v>53283.0612518407</v>
      </c>
      <c r="AF919" s="340" t="n">
        <f aca="false">XIRR(B919:AA919,$B$1:$AA$1)</f>
        <v>0.136335687724578</v>
      </c>
      <c r="AG919" s="341" t="n">
        <f aca="false">1-EXP(-(1/0.25)*(AD919/ABS($AD$1010)))</f>
        <v>0.976946139261762</v>
      </c>
    </row>
    <row r="920" customFormat="false" ht="12.75" hidden="false" customHeight="false" outlineLevel="0" collapsed="false">
      <c r="A920" s="332"/>
      <c r="B920" s="337" t="n">
        <f aca="false">+[4]data1cf!A920</f>
        <v>-90291.9932578048</v>
      </c>
      <c r="C920" s="337" t="n">
        <f aca="false">+[4]data1cf!B920</f>
        <v>15227.6215991777</v>
      </c>
      <c r="D920" s="337" t="n">
        <f aca="false">+[4]data1cf!C920</f>
        <v>16582.5643786483</v>
      </c>
      <c r="E920" s="337" t="n">
        <f aca="false">+[4]data1cf!D920</f>
        <v>15995.775898906</v>
      </c>
      <c r="F920" s="337" t="n">
        <f aca="false">+[4]data1cf!E920</f>
        <v>15933.012663189</v>
      </c>
      <c r="G920" s="337" t="n">
        <f aca="false">+[4]data1cf!F920</f>
        <v>15443.7728944401</v>
      </c>
      <c r="H920" s="337" t="n">
        <f aca="false">+[4]data1cf!G920</f>
        <v>15263.2736113481</v>
      </c>
      <c r="I920" s="337" t="n">
        <f aca="false">+[4]data1cf!H920</f>
        <v>14847.4623381204</v>
      </c>
      <c r="J920" s="337" t="n">
        <f aca="false">+[4]data1cf!I920</f>
        <v>15117.33858673</v>
      </c>
      <c r="K920" s="337" t="n">
        <f aca="false">+[4]data1cf!J920</f>
        <v>15013.9442093327</v>
      </c>
      <c r="L920" s="337" t="n">
        <f aca="false">+[4]data1cf!K920</f>
        <v>15269.5344938115</v>
      </c>
      <c r="M920" s="337" t="n">
        <f aca="false">+[4]data1cf!L920</f>
        <v>15054.4339588998</v>
      </c>
      <c r="N920" s="337" t="n">
        <f aca="false">+[4]data1cf!M920</f>
        <v>15052.6845335341</v>
      </c>
      <c r="O920" s="337" t="n">
        <f aca="false">+[4]data1cf!N920</f>
        <v>15009.4070895154</v>
      </c>
      <c r="P920" s="337" t="n">
        <f aca="false">+[4]data1cf!O920</f>
        <v>15105.702526019</v>
      </c>
      <c r="Q920" s="337" t="n">
        <f aca="false">+[4]data1cf!P920</f>
        <v>15121.1058429978</v>
      </c>
      <c r="R920" s="337" t="n">
        <f aca="false">+[4]data1cf!Q920</f>
        <v>1035.61304586972</v>
      </c>
      <c r="S920" s="337" t="n">
        <f aca="false">+[4]data1cf!R920</f>
        <v>0</v>
      </c>
      <c r="T920" s="337" t="n">
        <f aca="false">+[4]data1cf!S920</f>
        <v>0</v>
      </c>
      <c r="U920" s="337" t="n">
        <f aca="false">+[4]data1cf!T920</f>
        <v>0</v>
      </c>
      <c r="V920" s="337" t="n">
        <f aca="false">+[4]data1cf!U920</f>
        <v>0</v>
      </c>
      <c r="W920" s="337" t="n">
        <f aca="false">+[4]data1cf!V920</f>
        <v>0</v>
      </c>
      <c r="X920" s="337" t="n">
        <f aca="false">+[4]data1cf!W920</f>
        <v>0</v>
      </c>
      <c r="Y920" s="337" t="n">
        <f aca="false">+[4]data1cf!X920</f>
        <v>0</v>
      </c>
      <c r="Z920" s="337" t="n">
        <f aca="false">+[4]data1cf!Y920</f>
        <v>0</v>
      </c>
      <c r="AA920" s="337" t="n">
        <f aca="false">+[4]data1cf!Z920</f>
        <v>0</v>
      </c>
      <c r="AB920" s="337"/>
      <c r="AC920" s="338" t="n">
        <f aca="false">XNPV(0.1,B920:AA920,$B$1:$AA$1)</f>
        <v>27479.0712563129</v>
      </c>
      <c r="AD920" s="338" t="n">
        <f aca="false">SUMPRODUCT(B920:AA920,$B$1010:$AA$1010)</f>
        <v>59947.3727244122</v>
      </c>
      <c r="AE920" s="339" t="n">
        <f aca="false">SUMPRODUCT(B920:AA920,$B$1012:$AA$1012)</f>
        <v>59399.1421101675</v>
      </c>
      <c r="AF920" s="340" t="n">
        <f aca="false">XIRR(B920:AA920,$B$1:$AA$1)</f>
        <v>0.151153848825295</v>
      </c>
      <c r="AG920" s="341" t="n">
        <f aca="false">1-EXP(-(1/0.25)*(AD920/ABS($AD$1010)))</f>
        <v>0.98496959702666</v>
      </c>
    </row>
    <row r="921" customFormat="false" ht="12.75" hidden="false" customHeight="false" outlineLevel="0" collapsed="false">
      <c r="A921" s="332"/>
      <c r="B921" s="337" t="n">
        <f aca="false">+[4]data1cf!A921</f>
        <v>-102180.885562501</v>
      </c>
      <c r="C921" s="337" t="n">
        <f aca="false">+[4]data1cf!B921</f>
        <v>15138.7526347015</v>
      </c>
      <c r="D921" s="337" t="n">
        <f aca="false">+[4]data1cf!C921</f>
        <v>16947.3429344572</v>
      </c>
      <c r="E921" s="337" t="n">
        <f aca="false">+[4]data1cf!D921</f>
        <v>16354.7467484214</v>
      </c>
      <c r="F921" s="337" t="n">
        <f aca="false">+[4]data1cf!E921</f>
        <v>15976.8353435117</v>
      </c>
      <c r="G921" s="337" t="n">
        <f aca="false">+[4]data1cf!F921</f>
        <v>15767.4186006699</v>
      </c>
      <c r="H921" s="337" t="n">
        <f aca="false">+[4]data1cf!G921</f>
        <v>15424.7491748941</v>
      </c>
      <c r="I921" s="337" t="n">
        <f aca="false">+[4]data1cf!H921</f>
        <v>15249.8869344157</v>
      </c>
      <c r="J921" s="337" t="n">
        <f aca="false">+[4]data1cf!I921</f>
        <v>15231.881903671</v>
      </c>
      <c r="K921" s="337" t="n">
        <f aca="false">+[4]data1cf!J921</f>
        <v>15579.8857481562</v>
      </c>
      <c r="L921" s="337" t="n">
        <f aca="false">+[4]data1cf!K921</f>
        <v>15402.6364001977</v>
      </c>
      <c r="M921" s="337" t="n">
        <f aca="false">+[4]data1cf!L921</f>
        <v>15401.7367129465</v>
      </c>
      <c r="N921" s="337" t="n">
        <f aca="false">+[4]data1cf!M921</f>
        <v>15383.4737831731</v>
      </c>
      <c r="O921" s="337" t="n">
        <f aca="false">+[4]data1cf!N921</f>
        <v>15624.97949708</v>
      </c>
      <c r="P921" s="337" t="n">
        <f aca="false">+[4]data1cf!O921</f>
        <v>15432.8478429221</v>
      </c>
      <c r="Q921" s="337" t="n">
        <f aca="false">+[4]data1cf!P921</f>
        <v>15407.3608926145</v>
      </c>
      <c r="R921" s="337" t="n">
        <f aca="false">+[4]data1cf!Q921</f>
        <v>1171.97388504767</v>
      </c>
      <c r="S921" s="337" t="n">
        <f aca="false">+[4]data1cf!R921</f>
        <v>0</v>
      </c>
      <c r="T921" s="337" t="n">
        <f aca="false">+[4]data1cf!S921</f>
        <v>0</v>
      </c>
      <c r="U921" s="337" t="n">
        <f aca="false">+[4]data1cf!T921</f>
        <v>0</v>
      </c>
      <c r="V921" s="337" t="n">
        <f aca="false">+[4]data1cf!U921</f>
        <v>0</v>
      </c>
      <c r="W921" s="337" t="n">
        <f aca="false">+[4]data1cf!V921</f>
        <v>0</v>
      </c>
      <c r="X921" s="337" t="n">
        <f aca="false">+[4]data1cf!W921</f>
        <v>0</v>
      </c>
      <c r="Y921" s="337" t="n">
        <f aca="false">+[4]data1cf!X921</f>
        <v>0</v>
      </c>
      <c r="Z921" s="337" t="n">
        <f aca="false">+[4]data1cf!Y921</f>
        <v>0</v>
      </c>
      <c r="AA921" s="337" t="n">
        <f aca="false">+[4]data1cf!Z921</f>
        <v>0</v>
      </c>
      <c r="AB921" s="337"/>
      <c r="AC921" s="338" t="n">
        <f aca="false">XNPV(0.1,B921:AA921,$B$1:$AA$1)</f>
        <v>17542.590733929</v>
      </c>
      <c r="AD921" s="338" t="n">
        <f aca="false">SUMPRODUCT(B921:AA921,$B$1010:$AA$1010)</f>
        <v>50675.7340301174</v>
      </c>
      <c r="AE921" s="339" t="n">
        <f aca="false">SUMPRODUCT(B921:AA921,$B$1012:$AA$1012)</f>
        <v>50115.8449615251</v>
      </c>
      <c r="AF921" s="340" t="n">
        <f aca="false">XIRR(B921:AA921,$B$1:$AA$1)</f>
        <v>0.129318159977538</v>
      </c>
      <c r="AG921" s="341" t="n">
        <f aca="false">1-EXP(-(1/0.25)*(AD921/ABS($AD$1010)))</f>
        <v>0.971230934064747</v>
      </c>
    </row>
    <row r="922" customFormat="false" ht="12.75" hidden="false" customHeight="false" outlineLevel="0" collapsed="false">
      <c r="A922" s="332"/>
      <c r="B922" s="337" t="n">
        <f aca="false">+[4]data1cf!A922</f>
        <v>-94848.9949265956</v>
      </c>
      <c r="C922" s="337" t="n">
        <f aca="false">+[4]data1cf!B922</f>
        <v>15375.2005711939</v>
      </c>
      <c r="D922" s="337" t="n">
        <f aca="false">+[4]data1cf!C922</f>
        <v>16672.7584153461</v>
      </c>
      <c r="E922" s="337" t="n">
        <f aca="false">+[4]data1cf!D922</f>
        <v>15938.9988387091</v>
      </c>
      <c r="F922" s="337" t="n">
        <f aca="false">+[4]data1cf!E922</f>
        <v>15856.2268109749</v>
      </c>
      <c r="G922" s="337" t="n">
        <f aca="false">+[4]data1cf!F922</f>
        <v>15531.6536766534</v>
      </c>
      <c r="H922" s="337" t="n">
        <f aca="false">+[4]data1cf!G922</f>
        <v>15189.5877440183</v>
      </c>
      <c r="I922" s="337" t="n">
        <f aca="false">+[4]data1cf!H922</f>
        <v>15131.0446870346</v>
      </c>
      <c r="J922" s="337" t="n">
        <f aca="false">+[4]data1cf!I922</f>
        <v>15043.6844164835</v>
      </c>
      <c r="K922" s="337" t="n">
        <f aca="false">+[4]data1cf!J922</f>
        <v>15052.0942831962</v>
      </c>
      <c r="L922" s="337" t="n">
        <f aca="false">+[4]data1cf!K922</f>
        <v>15168.2625104117</v>
      </c>
      <c r="M922" s="337" t="n">
        <f aca="false">+[4]data1cf!L922</f>
        <v>15120.4256282527</v>
      </c>
      <c r="N922" s="337" t="n">
        <f aca="false">+[4]data1cf!M922</f>
        <v>15255.6590369788</v>
      </c>
      <c r="O922" s="337" t="n">
        <f aca="false">+[4]data1cf!N922</f>
        <v>15117.7140639504</v>
      </c>
      <c r="P922" s="337" t="n">
        <f aca="false">+[4]data1cf!O922</f>
        <v>15216.8754300473</v>
      </c>
      <c r="Q922" s="337" t="n">
        <f aca="false">+[4]data1cf!P922</f>
        <v>15445.5708740113</v>
      </c>
      <c r="R922" s="337" t="n">
        <f aca="false">+[4]data1cf!Q922</f>
        <v>1087.88003221008</v>
      </c>
      <c r="S922" s="337" t="n">
        <f aca="false">+[4]data1cf!R922</f>
        <v>0</v>
      </c>
      <c r="T922" s="337" t="n">
        <f aca="false">+[4]data1cf!S922</f>
        <v>0</v>
      </c>
      <c r="U922" s="337" t="n">
        <f aca="false">+[4]data1cf!T922</f>
        <v>0</v>
      </c>
      <c r="V922" s="337" t="n">
        <f aca="false">+[4]data1cf!U922</f>
        <v>0</v>
      </c>
      <c r="W922" s="337" t="n">
        <f aca="false">+[4]data1cf!V922</f>
        <v>0</v>
      </c>
      <c r="X922" s="337" t="n">
        <f aca="false">+[4]data1cf!W922</f>
        <v>0</v>
      </c>
      <c r="Y922" s="337" t="n">
        <f aca="false">+[4]data1cf!X922</f>
        <v>0</v>
      </c>
      <c r="Z922" s="337" t="n">
        <f aca="false">+[4]data1cf!Y922</f>
        <v>0</v>
      </c>
      <c r="AA922" s="337" t="n">
        <f aca="false">+[4]data1cf!Z922</f>
        <v>0</v>
      </c>
      <c r="AB922" s="337"/>
      <c r="AC922" s="338" t="n">
        <f aca="false">XNPV(0.1,B922:AA922,$B$1:$AA$1)</f>
        <v>23374.2007214631</v>
      </c>
      <c r="AD922" s="338" t="n">
        <f aca="false">SUMPRODUCT(B922:AA922,$B$1010:$AA$1010)</f>
        <v>55999.8503834707</v>
      </c>
      <c r="AE922" s="339" t="n">
        <f aca="false">SUMPRODUCT(B922:AA922,$B$1012:$AA$1012)</f>
        <v>55448.6320786576</v>
      </c>
      <c r="AF922" s="340" t="n">
        <f aca="false">XIRR(B922:AA922,$B$1:$AA$1)</f>
        <v>0.141730402884325</v>
      </c>
      <c r="AG922" s="341" t="n">
        <f aca="false">1-EXP(-(1/0.25)*(AD922/ABS($AD$1010)))</f>
        <v>0.980183965977758</v>
      </c>
    </row>
    <row r="923" customFormat="false" ht="12.75" hidden="false" customHeight="false" outlineLevel="0" collapsed="false">
      <c r="A923" s="332"/>
      <c r="B923" s="337" t="n">
        <f aca="false">+[4]data1cf!A923</f>
        <v>-85195.2565066634</v>
      </c>
      <c r="C923" s="337" t="n">
        <f aca="false">+[4]data1cf!B923</f>
        <v>15088.6066489478</v>
      </c>
      <c r="D923" s="337" t="n">
        <f aca="false">+[4]data1cf!C923</f>
        <v>16180.7694855755</v>
      </c>
      <c r="E923" s="337" t="n">
        <f aca="false">+[4]data1cf!D923</f>
        <v>15901.9487641761</v>
      </c>
      <c r="F923" s="337" t="n">
        <f aca="false">+[4]data1cf!E923</f>
        <v>15559.0030875522</v>
      </c>
      <c r="G923" s="337" t="n">
        <f aca="false">+[4]data1cf!F923</f>
        <v>15180.0835517601</v>
      </c>
      <c r="H923" s="337" t="n">
        <f aca="false">+[4]data1cf!G923</f>
        <v>14989.3473938812</v>
      </c>
      <c r="I923" s="337" t="n">
        <f aca="false">+[4]data1cf!H923</f>
        <v>14976.083494629</v>
      </c>
      <c r="J923" s="337" t="n">
        <f aca="false">+[4]data1cf!I923</f>
        <v>15009.6291440995</v>
      </c>
      <c r="K923" s="337" t="n">
        <f aca="false">+[4]data1cf!J923</f>
        <v>15058.2434598579</v>
      </c>
      <c r="L923" s="337" t="n">
        <f aca="false">+[4]data1cf!K923</f>
        <v>14976.8414999353</v>
      </c>
      <c r="M923" s="337" t="n">
        <f aca="false">+[4]data1cf!L923</f>
        <v>15184.721289737</v>
      </c>
      <c r="N923" s="337" t="n">
        <f aca="false">+[4]data1cf!M923</f>
        <v>14902.309823429</v>
      </c>
      <c r="O923" s="337" t="n">
        <f aca="false">+[4]data1cf!N923</f>
        <v>15064.5518394548</v>
      </c>
      <c r="P923" s="337" t="n">
        <f aca="false">+[4]data1cf!O923</f>
        <v>15074.6923775927</v>
      </c>
      <c r="Q923" s="337" t="n">
        <f aca="false">+[4]data1cf!P923</f>
        <v>15036.4009656886</v>
      </c>
      <c r="R923" s="337" t="n">
        <f aca="false">+[4]data1cf!Q923</f>
        <v>977.155514028826</v>
      </c>
      <c r="S923" s="337" t="n">
        <f aca="false">+[4]data1cf!R923</f>
        <v>0</v>
      </c>
      <c r="T923" s="337" t="n">
        <f aca="false">+[4]data1cf!S923</f>
        <v>0</v>
      </c>
      <c r="U923" s="337" t="n">
        <f aca="false">+[4]data1cf!T923</f>
        <v>0</v>
      </c>
      <c r="V923" s="337" t="n">
        <f aca="false">+[4]data1cf!U923</f>
        <v>0</v>
      </c>
      <c r="W923" s="337" t="n">
        <f aca="false">+[4]data1cf!V923</f>
        <v>0</v>
      </c>
      <c r="X923" s="337" t="n">
        <f aca="false">+[4]data1cf!W923</f>
        <v>0</v>
      </c>
      <c r="Y923" s="337" t="n">
        <f aca="false">+[4]data1cf!X923</f>
        <v>0</v>
      </c>
      <c r="Z923" s="337" t="n">
        <f aca="false">+[4]data1cf!Y923</f>
        <v>0</v>
      </c>
      <c r="AA923" s="337" t="n">
        <f aca="false">+[4]data1cf!Z923</f>
        <v>0</v>
      </c>
      <c r="AB923" s="337"/>
      <c r="AC923" s="338" t="n">
        <f aca="false">XNPV(0.1,B923:AA923,$B$1:$AA$1)</f>
        <v>31367.7207077845</v>
      </c>
      <c r="AD923" s="338" t="n">
        <f aca="false">SUMPRODUCT(B923:AA923,$B$1010:$AA$1010)</f>
        <v>63605.3645818319</v>
      </c>
      <c r="AE923" s="339" t="n">
        <f aca="false">SUMPRODUCT(B923:AA923,$B$1012:$AA$1012)</f>
        <v>63060.7211380048</v>
      </c>
      <c r="AF923" s="340" t="n">
        <f aca="false">XIRR(B923:AA923,$B$1:$AA$1)</f>
        <v>0.161123253256046</v>
      </c>
      <c r="AG923" s="341" t="n">
        <f aca="false">1-EXP(-(1/0.25)*(AD923/ABS($AD$1010)))</f>
        <v>0.988365994215353</v>
      </c>
    </row>
    <row r="924" customFormat="false" ht="12.75" hidden="false" customHeight="false" outlineLevel="0" collapsed="false">
      <c r="A924" s="332"/>
      <c r="B924" s="337" t="n">
        <f aca="false">+[4]data1cf!A924</f>
        <v>-86803.5891167138</v>
      </c>
      <c r="C924" s="337" t="n">
        <f aca="false">+[4]data1cf!B924</f>
        <v>15038.8340083188</v>
      </c>
      <c r="D924" s="337" t="n">
        <f aca="false">+[4]data1cf!C924</f>
        <v>16312.538998831</v>
      </c>
      <c r="E924" s="337" t="n">
        <f aca="false">+[4]data1cf!D924</f>
        <v>16005.5064143555</v>
      </c>
      <c r="F924" s="337" t="n">
        <f aca="false">+[4]data1cf!E924</f>
        <v>15538.9218188006</v>
      </c>
      <c r="G924" s="337" t="n">
        <f aca="false">+[4]data1cf!F924</f>
        <v>15304.9084283088</v>
      </c>
      <c r="H924" s="337" t="n">
        <f aca="false">+[4]data1cf!G924</f>
        <v>15123.9078922505</v>
      </c>
      <c r="I924" s="337" t="n">
        <f aca="false">+[4]data1cf!H924</f>
        <v>15224.6982114654</v>
      </c>
      <c r="J924" s="337" t="n">
        <f aca="false">+[4]data1cf!I924</f>
        <v>15167.4606890927</v>
      </c>
      <c r="K924" s="337" t="n">
        <f aca="false">+[4]data1cf!J924</f>
        <v>15099.819195539</v>
      </c>
      <c r="L924" s="337" t="n">
        <f aca="false">+[4]data1cf!K924</f>
        <v>15023.0567119977</v>
      </c>
      <c r="M924" s="337" t="n">
        <f aca="false">+[4]data1cf!L924</f>
        <v>14742.9017784355</v>
      </c>
      <c r="N924" s="337" t="n">
        <f aca="false">+[4]data1cf!M924</f>
        <v>15151.0594555543</v>
      </c>
      <c r="O924" s="337" t="n">
        <f aca="false">+[4]data1cf!N924</f>
        <v>15086.1153103468</v>
      </c>
      <c r="P924" s="337" t="n">
        <f aca="false">+[4]data1cf!O924</f>
        <v>15319.8196592187</v>
      </c>
      <c r="Q924" s="337" t="n">
        <f aca="false">+[4]data1cf!P924</f>
        <v>15070.7801610848</v>
      </c>
      <c r="R924" s="337" t="n">
        <f aca="false">+[4]data1cf!Q924</f>
        <v>995.60244573306</v>
      </c>
      <c r="S924" s="337" t="n">
        <f aca="false">+[4]data1cf!R924</f>
        <v>0</v>
      </c>
      <c r="T924" s="337" t="n">
        <f aca="false">+[4]data1cf!S924</f>
        <v>0</v>
      </c>
      <c r="U924" s="337" t="n">
        <f aca="false">+[4]data1cf!T924</f>
        <v>0</v>
      </c>
      <c r="V924" s="337" t="n">
        <f aca="false">+[4]data1cf!U924</f>
        <v>0</v>
      </c>
      <c r="W924" s="337" t="n">
        <f aca="false">+[4]data1cf!V924</f>
        <v>0</v>
      </c>
      <c r="X924" s="337" t="n">
        <f aca="false">+[4]data1cf!W924</f>
        <v>0</v>
      </c>
      <c r="Y924" s="337" t="n">
        <f aca="false">+[4]data1cf!X924</f>
        <v>0</v>
      </c>
      <c r="Z924" s="337" t="n">
        <f aca="false">+[4]data1cf!Y924</f>
        <v>0</v>
      </c>
      <c r="AA924" s="337" t="n">
        <f aca="false">+[4]data1cf!Z924</f>
        <v>0</v>
      </c>
      <c r="AB924" s="337"/>
      <c r="AC924" s="338" t="n">
        <f aca="false">XNPV(0.1,B924:AA924,$B$1:$AA$1)</f>
        <v>30284.4356423721</v>
      </c>
      <c r="AD924" s="338" t="n">
        <f aca="false">SUMPRODUCT(B924:AA924,$B$1010:$AA$1010)</f>
        <v>62679.1182235941</v>
      </c>
      <c r="AE924" s="339" t="n">
        <f aca="false">SUMPRODUCT(B924:AA924,$B$1012:$AA$1012)</f>
        <v>62131.92515278</v>
      </c>
      <c r="AF924" s="340" t="n">
        <f aca="false">XIRR(B924:AA924,$B$1:$AA$1)</f>
        <v>0.158049348267549</v>
      </c>
      <c r="AG924" s="341" t="n">
        <f aca="false">1-EXP(-(1/0.25)*(AD924/ABS($AD$1010)))</f>
        <v>0.987586424580989</v>
      </c>
    </row>
    <row r="925" customFormat="false" ht="12.75" hidden="false" customHeight="false" outlineLevel="0" collapsed="false">
      <c r="A925" s="332"/>
      <c r="B925" s="337" t="n">
        <f aca="false">+[4]data1cf!A925</f>
        <v>-101370.868414455</v>
      </c>
      <c r="C925" s="337" t="n">
        <f aca="false">+[4]data1cf!B925</f>
        <v>15345.019540854</v>
      </c>
      <c r="D925" s="337" t="n">
        <f aca="false">+[4]data1cf!C925</f>
        <v>16655.8422305465</v>
      </c>
      <c r="E925" s="337" t="n">
        <f aca="false">+[4]data1cf!D925</f>
        <v>16368.6959686431</v>
      </c>
      <c r="F925" s="337" t="n">
        <f aca="false">+[4]data1cf!E925</f>
        <v>15978.6586522716</v>
      </c>
      <c r="G925" s="337" t="n">
        <f aca="false">+[4]data1cf!F925</f>
        <v>15872.3175446952</v>
      </c>
      <c r="H925" s="337" t="n">
        <f aca="false">+[4]data1cf!G925</f>
        <v>15311.822575458</v>
      </c>
      <c r="I925" s="337" t="n">
        <f aca="false">+[4]data1cf!H925</f>
        <v>15507.1059435597</v>
      </c>
      <c r="J925" s="337" t="n">
        <f aca="false">+[4]data1cf!I925</f>
        <v>15369.7877239016</v>
      </c>
      <c r="K925" s="337" t="n">
        <f aca="false">+[4]data1cf!J925</f>
        <v>15434.222330622</v>
      </c>
      <c r="L925" s="337" t="n">
        <f aca="false">+[4]data1cf!K925</f>
        <v>15324.2699841869</v>
      </c>
      <c r="M925" s="337" t="n">
        <f aca="false">+[4]data1cf!L925</f>
        <v>15424.2222366686</v>
      </c>
      <c r="N925" s="337" t="n">
        <f aca="false">+[4]data1cf!M925</f>
        <v>15370.0062035308</v>
      </c>
      <c r="O925" s="337" t="n">
        <f aca="false">+[4]data1cf!N925</f>
        <v>15538.9016922569</v>
      </c>
      <c r="P925" s="337" t="n">
        <f aca="false">+[4]data1cf!O925</f>
        <v>15377.5395980849</v>
      </c>
      <c r="Q925" s="337" t="n">
        <f aca="false">+[4]data1cf!P925</f>
        <v>15255.688732083</v>
      </c>
      <c r="R925" s="337" t="n">
        <f aca="false">+[4]data1cf!Q925</f>
        <v>1162.68331236643</v>
      </c>
      <c r="S925" s="337" t="n">
        <f aca="false">+[4]data1cf!R925</f>
        <v>0</v>
      </c>
      <c r="T925" s="337" t="n">
        <f aca="false">+[4]data1cf!S925</f>
        <v>0</v>
      </c>
      <c r="U925" s="337" t="n">
        <f aca="false">+[4]data1cf!T925</f>
        <v>0</v>
      </c>
      <c r="V925" s="337" t="n">
        <f aca="false">+[4]data1cf!U925</f>
        <v>0</v>
      </c>
      <c r="W925" s="337" t="n">
        <f aca="false">+[4]data1cf!V925</f>
        <v>0</v>
      </c>
      <c r="X925" s="337" t="n">
        <f aca="false">+[4]data1cf!W925</f>
        <v>0</v>
      </c>
      <c r="Y925" s="337" t="n">
        <f aca="false">+[4]data1cf!X925</f>
        <v>0</v>
      </c>
      <c r="Z925" s="337" t="n">
        <f aca="false">+[4]data1cf!Y925</f>
        <v>0</v>
      </c>
      <c r="AA925" s="337" t="n">
        <f aca="false">+[4]data1cf!Z925</f>
        <v>0</v>
      </c>
      <c r="AB925" s="337"/>
      <c r="AC925" s="338" t="n">
        <f aca="false">XNPV(0.1,B925:AA925,$B$1:$AA$1)</f>
        <v>18342.5302354053</v>
      </c>
      <c r="AD925" s="338" t="n">
        <f aca="false">SUMPRODUCT(B925:AA925,$B$1010:$AA$1010)</f>
        <v>51449.6367655807</v>
      </c>
      <c r="AE925" s="339" t="n">
        <f aca="false">SUMPRODUCT(B925:AA925,$B$1012:$AA$1012)</f>
        <v>50890.4588518072</v>
      </c>
      <c r="AF925" s="340" t="n">
        <f aca="false">XIRR(B925:AA925,$B$1:$AA$1)</f>
        <v>0.13088383503155</v>
      </c>
      <c r="AG925" s="341" t="n">
        <f aca="false">1-EXP(-(1/0.25)*(AD925/ABS($AD$1010)))</f>
        <v>0.972748463417836</v>
      </c>
    </row>
    <row r="926" customFormat="false" ht="12.75" hidden="false" customHeight="false" outlineLevel="0" collapsed="false">
      <c r="A926" s="332"/>
      <c r="B926" s="337" t="n">
        <f aca="false">+[4]data1cf!A926</f>
        <v>-88545.6861928924</v>
      </c>
      <c r="C926" s="337" t="n">
        <f aca="false">+[4]data1cf!B926</f>
        <v>14893.5080601215</v>
      </c>
      <c r="D926" s="337" t="n">
        <f aca="false">+[4]data1cf!C926</f>
        <v>16261.1057664015</v>
      </c>
      <c r="E926" s="337" t="n">
        <f aca="false">+[4]data1cf!D926</f>
        <v>15960.4286030532</v>
      </c>
      <c r="F926" s="337" t="n">
        <f aca="false">+[4]data1cf!E926</f>
        <v>15702.6870651146</v>
      </c>
      <c r="G926" s="337" t="n">
        <f aca="false">+[4]data1cf!F926</f>
        <v>15373.2785879183</v>
      </c>
      <c r="H926" s="337" t="n">
        <f aca="false">+[4]data1cf!G926</f>
        <v>15262.7605629605</v>
      </c>
      <c r="I926" s="337" t="n">
        <f aca="false">+[4]data1cf!H926</f>
        <v>15053.2747036404</v>
      </c>
      <c r="J926" s="337" t="n">
        <f aca="false">+[4]data1cf!I926</f>
        <v>14961.1209482657</v>
      </c>
      <c r="K926" s="337" t="n">
        <f aca="false">+[4]data1cf!J926</f>
        <v>14910.3171180502</v>
      </c>
      <c r="L926" s="337" t="n">
        <f aca="false">+[4]data1cf!K926</f>
        <v>15025.0044985051</v>
      </c>
      <c r="M926" s="337" t="n">
        <f aca="false">+[4]data1cf!L926</f>
        <v>15158.8782606593</v>
      </c>
      <c r="N926" s="337" t="n">
        <f aca="false">+[4]data1cf!M926</f>
        <v>14987.7493144454</v>
      </c>
      <c r="O926" s="337" t="n">
        <f aca="false">+[4]data1cf!N926</f>
        <v>15080.6232690884</v>
      </c>
      <c r="P926" s="337" t="n">
        <f aca="false">+[4]data1cf!O926</f>
        <v>15135.4977515248</v>
      </c>
      <c r="Q926" s="337" t="n">
        <f aca="false">+[4]data1cf!P926</f>
        <v>15064.7186864075</v>
      </c>
      <c r="R926" s="337" t="n">
        <f aca="false">+[4]data1cf!Q926</f>
        <v>1015.583602358</v>
      </c>
      <c r="S926" s="337" t="n">
        <f aca="false">+[4]data1cf!R926</f>
        <v>0</v>
      </c>
      <c r="T926" s="337" t="n">
        <f aca="false">+[4]data1cf!S926</f>
        <v>0</v>
      </c>
      <c r="U926" s="337" t="n">
        <f aca="false">+[4]data1cf!T926</f>
        <v>0</v>
      </c>
      <c r="V926" s="337" t="n">
        <f aca="false">+[4]data1cf!U926</f>
        <v>0</v>
      </c>
      <c r="W926" s="337" t="n">
        <f aca="false">+[4]data1cf!V926</f>
        <v>0</v>
      </c>
      <c r="X926" s="337" t="n">
        <f aca="false">+[4]data1cf!W926</f>
        <v>0</v>
      </c>
      <c r="Y926" s="337" t="n">
        <f aca="false">+[4]data1cf!X926</f>
        <v>0</v>
      </c>
      <c r="Z926" s="337" t="n">
        <f aca="false">+[4]data1cf!Y926</f>
        <v>0</v>
      </c>
      <c r="AA926" s="337" t="n">
        <f aca="false">+[4]data1cf!Z926</f>
        <v>0</v>
      </c>
      <c r="AB926" s="337"/>
      <c r="AC926" s="338" t="n">
        <f aca="false">XNPV(0.1,B926:AA926,$B$1:$AA$1)</f>
        <v>28349.2740873786</v>
      </c>
      <c r="AD926" s="338" t="n">
        <f aca="false">SUMPRODUCT(B926:AA926,$B$1010:$AA$1010)</f>
        <v>60697.6792763139</v>
      </c>
      <c r="AE926" s="339" t="n">
        <f aca="false">SUMPRODUCT(B926:AA926,$B$1012:$AA$1012)</f>
        <v>60151.2707796704</v>
      </c>
      <c r="AF926" s="340" t="n">
        <f aca="false">XIRR(B926:AA926,$B$1:$AA$1)</f>
        <v>0.153457432327421</v>
      </c>
      <c r="AG926" s="341" t="n">
        <f aca="false">1-EXP(-(1/0.25)*(AD926/ABS($AD$1010)))</f>
        <v>0.985738886722023</v>
      </c>
    </row>
    <row r="927" customFormat="false" ht="12.75" hidden="false" customHeight="false" outlineLevel="0" collapsed="false">
      <c r="A927" s="332"/>
      <c r="B927" s="337" t="n">
        <f aca="false">+[4]data1cf!A927</f>
        <v>-96171.7067038089</v>
      </c>
      <c r="C927" s="337" t="n">
        <f aca="false">+[4]data1cf!B927</f>
        <v>14989.4653222399</v>
      </c>
      <c r="D927" s="337" t="n">
        <f aca="false">+[4]data1cf!C927</f>
        <v>16558.1261729273</v>
      </c>
      <c r="E927" s="337" t="n">
        <f aca="false">+[4]data1cf!D927</f>
        <v>16063.7206105373</v>
      </c>
      <c r="F927" s="337" t="n">
        <f aca="false">+[4]data1cf!E927</f>
        <v>15740.0333021638</v>
      </c>
      <c r="G927" s="337" t="n">
        <f aca="false">+[4]data1cf!F927</f>
        <v>15694.5752146097</v>
      </c>
      <c r="H927" s="337" t="n">
        <f aca="false">+[4]data1cf!G927</f>
        <v>15459.0548653469</v>
      </c>
      <c r="I927" s="337" t="n">
        <f aca="false">+[4]data1cf!H927</f>
        <v>15065.7706216349</v>
      </c>
      <c r="J927" s="337" t="n">
        <f aca="false">+[4]data1cf!I927</f>
        <v>15241.2985706924</v>
      </c>
      <c r="K927" s="337" t="n">
        <f aca="false">+[4]data1cf!J927</f>
        <v>15314.0037552581</v>
      </c>
      <c r="L927" s="337" t="n">
        <f aca="false">+[4]data1cf!K927</f>
        <v>15184.2724210674</v>
      </c>
      <c r="M927" s="337" t="n">
        <f aca="false">+[4]data1cf!L927</f>
        <v>15209.5797271051</v>
      </c>
      <c r="N927" s="337" t="n">
        <f aca="false">+[4]data1cf!M927</f>
        <v>15514.9758765642</v>
      </c>
      <c r="O927" s="337" t="n">
        <f aca="false">+[4]data1cf!N927</f>
        <v>15349.4989155193</v>
      </c>
      <c r="P927" s="337" t="n">
        <f aca="false">+[4]data1cf!O927</f>
        <v>15328.4067795627</v>
      </c>
      <c r="Q927" s="337" t="n">
        <f aca="false">+[4]data1cf!P927</f>
        <v>15392.7005020427</v>
      </c>
      <c r="R927" s="337" t="n">
        <f aca="false">+[4]data1cf!Q927</f>
        <v>1103.05100721001</v>
      </c>
      <c r="S927" s="337" t="n">
        <f aca="false">+[4]data1cf!R927</f>
        <v>0</v>
      </c>
      <c r="T927" s="337" t="n">
        <f aca="false">+[4]data1cf!S927</f>
        <v>0</v>
      </c>
      <c r="U927" s="337" t="n">
        <f aca="false">+[4]data1cf!T927</f>
        <v>0</v>
      </c>
      <c r="V927" s="337" t="n">
        <f aca="false">+[4]data1cf!U927</f>
        <v>0</v>
      </c>
      <c r="W927" s="337" t="n">
        <f aca="false">+[4]data1cf!V927</f>
        <v>0</v>
      </c>
      <c r="X927" s="337" t="n">
        <f aca="false">+[4]data1cf!W927</f>
        <v>0</v>
      </c>
      <c r="Y927" s="337" t="n">
        <f aca="false">+[4]data1cf!X927</f>
        <v>0</v>
      </c>
      <c r="Z927" s="337" t="n">
        <f aca="false">+[4]data1cf!Y927</f>
        <v>0</v>
      </c>
      <c r="AA927" s="337" t="n">
        <f aca="false">+[4]data1cf!Z927</f>
        <v>0</v>
      </c>
      <c r="AB927" s="337"/>
      <c r="AC927" s="338" t="n">
        <f aca="false">XNPV(0.1,B927:AA927,$B$1:$AA$1)</f>
        <v>22250.3233517064</v>
      </c>
      <c r="AD927" s="338" t="n">
        <f aca="false">SUMPRODUCT(B927:AA927,$B$1010:$AA$1010)</f>
        <v>55091.4554738363</v>
      </c>
      <c r="AE927" s="339" t="n">
        <f aca="false">SUMPRODUCT(B927:AA927,$B$1012:$AA$1012)</f>
        <v>54536.4001319232</v>
      </c>
      <c r="AF927" s="340" t="n">
        <f aca="false">XIRR(B927:AA927,$B$1:$AA$1)</f>
        <v>0.139046223822271</v>
      </c>
      <c r="AG927" s="341" t="n">
        <f aca="false">1-EXP(-(1/0.25)*(AD927/ABS($AD$1010)))</f>
        <v>0.978882549758004</v>
      </c>
    </row>
    <row r="928" customFormat="false" ht="12.75" hidden="false" customHeight="false" outlineLevel="0" collapsed="false">
      <c r="A928" s="332"/>
      <c r="B928" s="337" t="n">
        <f aca="false">+[4]data1cf!A928</f>
        <v>-86565.5174106152</v>
      </c>
      <c r="C928" s="337" t="n">
        <f aca="false">+[4]data1cf!B928</f>
        <v>14852.8479210577</v>
      </c>
      <c r="D928" s="337" t="n">
        <f aca="false">+[4]data1cf!C928</f>
        <v>16265.5944797003</v>
      </c>
      <c r="E928" s="337" t="n">
        <f aca="false">+[4]data1cf!D928</f>
        <v>15762.5918052598</v>
      </c>
      <c r="F928" s="337" t="n">
        <f aca="false">+[4]data1cf!E928</f>
        <v>15866.446800231</v>
      </c>
      <c r="G928" s="337" t="n">
        <f aca="false">+[4]data1cf!F928</f>
        <v>15313.6213167826</v>
      </c>
      <c r="H928" s="337" t="n">
        <f aca="false">+[4]data1cf!G928</f>
        <v>15102.6931327659</v>
      </c>
      <c r="I928" s="337" t="n">
        <f aca="false">+[4]data1cf!H928</f>
        <v>14952.2782416621</v>
      </c>
      <c r="J928" s="337" t="n">
        <f aca="false">+[4]data1cf!I928</f>
        <v>14803.958793751</v>
      </c>
      <c r="K928" s="337" t="n">
        <f aca="false">+[4]data1cf!J928</f>
        <v>14806.8156402037</v>
      </c>
      <c r="L928" s="337" t="n">
        <f aca="false">+[4]data1cf!K928</f>
        <v>14860.8227881482</v>
      </c>
      <c r="M928" s="337" t="n">
        <f aca="false">+[4]data1cf!L928</f>
        <v>15078.0320177976</v>
      </c>
      <c r="N928" s="337" t="n">
        <f aca="false">+[4]data1cf!M928</f>
        <v>15037.2724669996</v>
      </c>
      <c r="O928" s="337" t="n">
        <f aca="false">+[4]data1cf!N928</f>
        <v>14924.1754146982</v>
      </c>
      <c r="P928" s="337" t="n">
        <f aca="false">+[4]data1cf!O928</f>
        <v>15246.8665638644</v>
      </c>
      <c r="Q928" s="337" t="n">
        <f aca="false">+[4]data1cf!P928</f>
        <v>15157.8539041881</v>
      </c>
      <c r="R928" s="337" t="n">
        <f aca="false">+[4]data1cf!Q928</f>
        <v>992.871858492792</v>
      </c>
      <c r="S928" s="337" t="n">
        <f aca="false">+[4]data1cf!R928</f>
        <v>0</v>
      </c>
      <c r="T928" s="337" t="n">
        <f aca="false">+[4]data1cf!S928</f>
        <v>0</v>
      </c>
      <c r="U928" s="337" t="n">
        <f aca="false">+[4]data1cf!T928</f>
        <v>0</v>
      </c>
      <c r="V928" s="337" t="n">
        <f aca="false">+[4]data1cf!U928</f>
        <v>0</v>
      </c>
      <c r="W928" s="337" t="n">
        <f aca="false">+[4]data1cf!V928</f>
        <v>0</v>
      </c>
      <c r="X928" s="337" t="n">
        <f aca="false">+[4]data1cf!W928</f>
        <v>0</v>
      </c>
      <c r="Y928" s="337" t="n">
        <f aca="false">+[4]data1cf!X928</f>
        <v>0</v>
      </c>
      <c r="Z928" s="337" t="n">
        <f aca="false">+[4]data1cf!Y928</f>
        <v>0</v>
      </c>
      <c r="AA928" s="337" t="n">
        <f aca="false">+[4]data1cf!Z928</f>
        <v>0</v>
      </c>
      <c r="AB928" s="337"/>
      <c r="AC928" s="338" t="n">
        <f aca="false">XNPV(0.1,B928:AA928,$B$1:$AA$1)</f>
        <v>29888.6724600606</v>
      </c>
      <c r="AD928" s="338" t="n">
        <f aca="false">SUMPRODUCT(B928:AA928,$B$1010:$AA$1010)</f>
        <v>62108.4789202871</v>
      </c>
      <c r="AE928" s="339" t="n">
        <f aca="false">SUMPRODUCT(B928:AA928,$B$1012:$AA$1012)</f>
        <v>61564.0797593424</v>
      </c>
      <c r="AF928" s="340" t="n">
        <f aca="false">XIRR(B928:AA928,$B$1:$AA$1)</f>
        <v>0.157460219459917</v>
      </c>
      <c r="AG928" s="341" t="n">
        <f aca="false">1-EXP(-(1/0.25)*(AD928/ABS($AD$1010)))</f>
        <v>0.987080362994308</v>
      </c>
    </row>
    <row r="929" customFormat="false" ht="12.75" hidden="false" customHeight="false" outlineLevel="0" collapsed="false">
      <c r="A929" s="332"/>
      <c r="B929" s="337" t="n">
        <f aca="false">+[4]data1cf!A929</f>
        <v>-98800.8760014972</v>
      </c>
      <c r="C929" s="337" t="n">
        <f aca="false">+[4]data1cf!B929</f>
        <v>15401.336958876</v>
      </c>
      <c r="D929" s="337" t="n">
        <f aca="false">+[4]data1cf!C929</f>
        <v>16810.1172307708</v>
      </c>
      <c r="E929" s="337" t="n">
        <f aca="false">+[4]data1cf!D929</f>
        <v>16312.6478688629</v>
      </c>
      <c r="F929" s="337" t="n">
        <f aca="false">+[4]data1cf!E929</f>
        <v>15977.9052459185</v>
      </c>
      <c r="G929" s="337" t="n">
        <f aca="false">+[4]data1cf!F929</f>
        <v>15696.6773322729</v>
      </c>
      <c r="H929" s="337" t="n">
        <f aca="false">+[4]data1cf!G929</f>
        <v>15385.482164302</v>
      </c>
      <c r="I929" s="337" t="n">
        <f aca="false">+[4]data1cf!H929</f>
        <v>15323.2251860731</v>
      </c>
      <c r="J929" s="337" t="n">
        <f aca="false">+[4]data1cf!I929</f>
        <v>15287.181422204</v>
      </c>
      <c r="K929" s="337" t="n">
        <f aca="false">+[4]data1cf!J929</f>
        <v>15272.2715014119</v>
      </c>
      <c r="L929" s="337" t="n">
        <f aca="false">+[4]data1cf!K929</f>
        <v>15330.7237687704</v>
      </c>
      <c r="M929" s="337" t="n">
        <f aca="false">+[4]data1cf!L929</f>
        <v>15098.6407314115</v>
      </c>
      <c r="N929" s="337" t="n">
        <f aca="false">+[4]data1cf!M929</f>
        <v>15361.5132190583</v>
      </c>
      <c r="O929" s="337" t="n">
        <f aca="false">+[4]data1cf!N929</f>
        <v>15446.7543062054</v>
      </c>
      <c r="P929" s="337" t="n">
        <f aca="false">+[4]data1cf!O929</f>
        <v>15373.7037767813</v>
      </c>
      <c r="Q929" s="337" t="n">
        <f aca="false">+[4]data1cf!P929</f>
        <v>15422.6823911986</v>
      </c>
      <c r="R929" s="337" t="n">
        <f aca="false">+[4]data1cf!Q929</f>
        <v>1133.20652738677</v>
      </c>
      <c r="S929" s="337" t="n">
        <f aca="false">+[4]data1cf!R929</f>
        <v>0</v>
      </c>
      <c r="T929" s="337" t="n">
        <f aca="false">+[4]data1cf!S929</f>
        <v>0</v>
      </c>
      <c r="U929" s="337" t="n">
        <f aca="false">+[4]data1cf!T929</f>
        <v>0</v>
      </c>
      <c r="V929" s="337" t="n">
        <f aca="false">+[4]data1cf!U929</f>
        <v>0</v>
      </c>
      <c r="W929" s="337" t="n">
        <f aca="false">+[4]data1cf!V929</f>
        <v>0</v>
      </c>
      <c r="X929" s="337" t="n">
        <f aca="false">+[4]data1cf!W929</f>
        <v>0</v>
      </c>
      <c r="Y929" s="337" t="n">
        <f aca="false">+[4]data1cf!X929</f>
        <v>0</v>
      </c>
      <c r="Z929" s="337" t="n">
        <f aca="false">+[4]data1cf!Y929</f>
        <v>0</v>
      </c>
      <c r="AA929" s="337" t="n">
        <f aca="false">+[4]data1cf!Z929</f>
        <v>0</v>
      </c>
      <c r="AB929" s="337"/>
      <c r="AC929" s="338" t="n">
        <f aca="false">XNPV(0.1,B929:AA929,$B$1:$AA$1)</f>
        <v>20671.2308941309</v>
      </c>
      <c r="AD929" s="338" t="n">
        <f aca="false">SUMPRODUCT(B929:AA929,$B$1010:$AA$1010)</f>
        <v>53649.8330841173</v>
      </c>
      <c r="AE929" s="339" t="n">
        <f aca="false">SUMPRODUCT(B929:AA929,$B$1012:$AA$1012)</f>
        <v>53092.7910097066</v>
      </c>
      <c r="AF929" s="340" t="n">
        <f aca="false">XIRR(B929:AA929,$B$1:$AA$1)</f>
        <v>0.135621838648323</v>
      </c>
      <c r="AG929" s="341" t="n">
        <f aca="false">1-EXP(-(1/0.25)*(AD929/ABS($AD$1010)))</f>
        <v>0.976639510847687</v>
      </c>
    </row>
    <row r="930" customFormat="false" ht="12.75" hidden="false" customHeight="false" outlineLevel="0" collapsed="false">
      <c r="A930" s="332"/>
      <c r="B930" s="337" t="n">
        <f aca="false">+[4]data1cf!A930</f>
        <v>-98664.1068745098</v>
      </c>
      <c r="C930" s="337" t="n">
        <f aca="false">+[4]data1cf!B930</f>
        <v>15240.168067039</v>
      </c>
      <c r="D930" s="337" t="n">
        <f aca="false">+[4]data1cf!C930</f>
        <v>16833.5154425725</v>
      </c>
      <c r="E930" s="337" t="n">
        <f aca="false">+[4]data1cf!D930</f>
        <v>16179.535958302</v>
      </c>
      <c r="F930" s="337" t="n">
        <f aca="false">+[4]data1cf!E930</f>
        <v>15963.8003395794</v>
      </c>
      <c r="G930" s="337" t="n">
        <f aca="false">+[4]data1cf!F930</f>
        <v>15720.3483087829</v>
      </c>
      <c r="H930" s="337" t="n">
        <f aca="false">+[4]data1cf!G930</f>
        <v>15320.9857313096</v>
      </c>
      <c r="I930" s="337" t="n">
        <f aca="false">+[4]data1cf!H930</f>
        <v>15189.3589404521</v>
      </c>
      <c r="J930" s="337" t="n">
        <f aca="false">+[4]data1cf!I930</f>
        <v>15412.1463728439</v>
      </c>
      <c r="K930" s="337" t="n">
        <f aca="false">+[4]data1cf!J930</f>
        <v>15404.662992658</v>
      </c>
      <c r="L930" s="337" t="n">
        <f aca="false">+[4]data1cf!K930</f>
        <v>15192.019239075</v>
      </c>
      <c r="M930" s="337" t="n">
        <f aca="false">+[4]data1cf!L930</f>
        <v>15190.1401086538</v>
      </c>
      <c r="N930" s="337" t="n">
        <f aca="false">+[4]data1cf!M930</f>
        <v>15451.3659786902</v>
      </c>
      <c r="O930" s="337" t="n">
        <f aca="false">+[4]data1cf!N930</f>
        <v>15605.1570737955</v>
      </c>
      <c r="P930" s="337" t="n">
        <f aca="false">+[4]data1cf!O930</f>
        <v>15468.8143818602</v>
      </c>
      <c r="Q930" s="337" t="n">
        <f aca="false">+[4]data1cf!P930</f>
        <v>15475.2509985128</v>
      </c>
      <c r="R930" s="337" t="n">
        <f aca="false">+[4]data1cf!Q930</f>
        <v>1131.63784020788</v>
      </c>
      <c r="S930" s="337" t="n">
        <f aca="false">+[4]data1cf!R930</f>
        <v>0</v>
      </c>
      <c r="T930" s="337" t="n">
        <f aca="false">+[4]data1cf!S930</f>
        <v>0</v>
      </c>
      <c r="U930" s="337" t="n">
        <f aca="false">+[4]data1cf!T930</f>
        <v>0</v>
      </c>
      <c r="V930" s="337" t="n">
        <f aca="false">+[4]data1cf!U930</f>
        <v>0</v>
      </c>
      <c r="W930" s="337" t="n">
        <f aca="false">+[4]data1cf!V930</f>
        <v>0</v>
      </c>
      <c r="X930" s="337" t="n">
        <f aca="false">+[4]data1cf!W930</f>
        <v>0</v>
      </c>
      <c r="Y930" s="337" t="n">
        <f aca="false">+[4]data1cf!X930</f>
        <v>0</v>
      </c>
      <c r="Z930" s="337" t="n">
        <f aca="false">+[4]data1cf!Y930</f>
        <v>0</v>
      </c>
      <c r="AA930" s="337" t="n">
        <f aca="false">+[4]data1cf!Z930</f>
        <v>0</v>
      </c>
      <c r="AB930" s="337"/>
      <c r="AC930" s="338" t="n">
        <f aca="false">XNPV(0.1,B930:AA930,$B$1:$AA$1)</f>
        <v>20685.5480474883</v>
      </c>
      <c r="AD930" s="338" t="n">
        <f aca="false">SUMPRODUCT(B930:AA930,$B$1010:$AA$1010)</f>
        <v>53712.7587512628</v>
      </c>
      <c r="AE930" s="339" t="n">
        <f aca="false">SUMPRODUCT(B930:AA930,$B$1012:$AA$1012)</f>
        <v>53154.6126281834</v>
      </c>
      <c r="AF930" s="340" t="n">
        <f aca="false">XIRR(B930:AA930,$B$1:$AA$1)</f>
        <v>0.135592825734712</v>
      </c>
      <c r="AG930" s="341" t="n">
        <f aca="false">1-EXP(-(1/0.25)*(AD930/ABS($AD$1010)))</f>
        <v>0.976742216066725</v>
      </c>
    </row>
    <row r="931" customFormat="false" ht="12.75" hidden="false" customHeight="false" outlineLevel="0" collapsed="false">
      <c r="A931" s="332"/>
      <c r="B931" s="337" t="n">
        <f aca="false">+[4]data1cf!A931</f>
        <v>-101180.350257917</v>
      </c>
      <c r="C931" s="337" t="n">
        <f aca="false">+[4]data1cf!B931</f>
        <v>15285.2894959532</v>
      </c>
      <c r="D931" s="337" t="n">
        <f aca="false">+[4]data1cf!C931</f>
        <v>16786.2943263375</v>
      </c>
      <c r="E931" s="337" t="n">
        <f aca="false">+[4]data1cf!D931</f>
        <v>16771.041421759</v>
      </c>
      <c r="F931" s="337" t="n">
        <f aca="false">+[4]data1cf!E931</f>
        <v>15929.2129807002</v>
      </c>
      <c r="G931" s="337" t="n">
        <f aca="false">+[4]data1cf!F931</f>
        <v>15729.005541135</v>
      </c>
      <c r="H931" s="337" t="n">
        <f aca="false">+[4]data1cf!G931</f>
        <v>15594.619070639</v>
      </c>
      <c r="I931" s="337" t="n">
        <f aca="false">+[4]data1cf!H931</f>
        <v>15332.4998675084</v>
      </c>
      <c r="J931" s="337" t="n">
        <f aca="false">+[4]data1cf!I931</f>
        <v>15437.0082722227</v>
      </c>
      <c r="K931" s="337" t="n">
        <f aca="false">+[4]data1cf!J931</f>
        <v>15329.4363607545</v>
      </c>
      <c r="L931" s="337" t="n">
        <f aca="false">+[4]data1cf!K931</f>
        <v>15310.7628446993</v>
      </c>
      <c r="M931" s="337" t="n">
        <f aca="false">+[4]data1cf!L931</f>
        <v>15217.1869522425</v>
      </c>
      <c r="N931" s="337" t="n">
        <f aca="false">+[4]data1cf!M931</f>
        <v>15349.2178791986</v>
      </c>
      <c r="O931" s="337" t="n">
        <f aca="false">+[4]data1cf!N931</f>
        <v>15268.3479238831</v>
      </c>
      <c r="P931" s="337" t="n">
        <f aca="false">+[4]data1cf!O931</f>
        <v>15398.9942756961</v>
      </c>
      <c r="Q931" s="337" t="n">
        <f aca="false">+[4]data1cf!P931</f>
        <v>15469.0322313989</v>
      </c>
      <c r="R931" s="337" t="n">
        <f aca="false">+[4]data1cf!Q931</f>
        <v>1160.49814531821</v>
      </c>
      <c r="S931" s="337" t="n">
        <f aca="false">+[4]data1cf!R931</f>
        <v>0</v>
      </c>
      <c r="T931" s="337" t="n">
        <f aca="false">+[4]data1cf!S931</f>
        <v>0</v>
      </c>
      <c r="U931" s="337" t="n">
        <f aca="false">+[4]data1cf!T931</f>
        <v>0</v>
      </c>
      <c r="V931" s="337" t="n">
        <f aca="false">+[4]data1cf!U931</f>
        <v>0</v>
      </c>
      <c r="W931" s="337" t="n">
        <f aca="false">+[4]data1cf!V931</f>
        <v>0</v>
      </c>
      <c r="X931" s="337" t="n">
        <f aca="false">+[4]data1cf!W931</f>
        <v>0</v>
      </c>
      <c r="Y931" s="337" t="n">
        <f aca="false">+[4]data1cf!X931</f>
        <v>0</v>
      </c>
      <c r="Z931" s="337" t="n">
        <f aca="false">+[4]data1cf!Y931</f>
        <v>0</v>
      </c>
      <c r="AA931" s="337" t="n">
        <f aca="false">+[4]data1cf!Z931</f>
        <v>0</v>
      </c>
      <c r="AB931" s="337"/>
      <c r="AC931" s="338" t="n">
        <f aca="false">XNPV(0.1,B931:AA931,$B$1:$AA$1)</f>
        <v>18716.485749996</v>
      </c>
      <c r="AD931" s="338" t="n">
        <f aca="false">SUMPRODUCT(B931:AA931,$B$1010:$AA$1010)</f>
        <v>51806.0849249806</v>
      </c>
      <c r="AE931" s="339" t="n">
        <f aca="false">SUMPRODUCT(B931:AA931,$B$1012:$AA$1012)</f>
        <v>51247.3909278668</v>
      </c>
      <c r="AF931" s="340" t="n">
        <f aca="false">XIRR(B931:AA931,$B$1:$AA$1)</f>
        <v>0.131624128822022</v>
      </c>
      <c r="AG931" s="341" t="n">
        <f aca="false">1-EXP(-(1/0.25)*(AD931/ABS($AD$1010)))</f>
        <v>0.973420229330935</v>
      </c>
    </row>
    <row r="932" customFormat="false" ht="12.75" hidden="false" customHeight="false" outlineLevel="0" collapsed="false">
      <c r="A932" s="332"/>
      <c r="B932" s="337" t="n">
        <f aca="false">+[4]data1cf!A932</f>
        <v>-87228.9663762967</v>
      </c>
      <c r="C932" s="337" t="n">
        <f aca="false">+[4]data1cf!B932</f>
        <v>15054.2432783333</v>
      </c>
      <c r="D932" s="337" t="n">
        <f aca="false">+[4]data1cf!C932</f>
        <v>16183.1196761887</v>
      </c>
      <c r="E932" s="337" t="n">
        <f aca="false">+[4]data1cf!D932</f>
        <v>15840.9375615333</v>
      </c>
      <c r="F932" s="337" t="n">
        <f aca="false">+[4]data1cf!E932</f>
        <v>15676.7624023773</v>
      </c>
      <c r="G932" s="337" t="n">
        <f aca="false">+[4]data1cf!F932</f>
        <v>15255.4326464236</v>
      </c>
      <c r="H932" s="337" t="n">
        <f aca="false">+[4]data1cf!G932</f>
        <v>15143.0093119589</v>
      </c>
      <c r="I932" s="337" t="n">
        <f aca="false">+[4]data1cf!H932</f>
        <v>15004.0378097985</v>
      </c>
      <c r="J932" s="337" t="n">
        <f aca="false">+[4]data1cf!I932</f>
        <v>14948.7829365782</v>
      </c>
      <c r="K932" s="337" t="n">
        <f aca="false">+[4]data1cf!J932</f>
        <v>15158.7420474999</v>
      </c>
      <c r="L932" s="337" t="n">
        <f aca="false">+[4]data1cf!K932</f>
        <v>15016.1406900243</v>
      </c>
      <c r="M932" s="337" t="n">
        <f aca="false">+[4]data1cf!L932</f>
        <v>15049.6539361074</v>
      </c>
      <c r="N932" s="337" t="n">
        <f aca="false">+[4]data1cf!M932</f>
        <v>15062.0211094251</v>
      </c>
      <c r="O932" s="337" t="n">
        <f aca="false">+[4]data1cf!N932</f>
        <v>15097.92366327</v>
      </c>
      <c r="P932" s="337" t="n">
        <f aca="false">+[4]data1cf!O932</f>
        <v>15017.8758748426</v>
      </c>
      <c r="Q932" s="337" t="n">
        <f aca="false">+[4]data1cf!P932</f>
        <v>15110.7597495399</v>
      </c>
      <c r="R932" s="337" t="n">
        <f aca="false">+[4]data1cf!Q932</f>
        <v>1000.48135274957</v>
      </c>
      <c r="S932" s="337" t="n">
        <f aca="false">+[4]data1cf!R932</f>
        <v>0</v>
      </c>
      <c r="T932" s="337" t="n">
        <f aca="false">+[4]data1cf!S932</f>
        <v>0</v>
      </c>
      <c r="U932" s="337" t="n">
        <f aca="false">+[4]data1cf!T932</f>
        <v>0</v>
      </c>
      <c r="V932" s="337" t="n">
        <f aca="false">+[4]data1cf!U932</f>
        <v>0</v>
      </c>
      <c r="W932" s="337" t="n">
        <f aca="false">+[4]data1cf!V932</f>
        <v>0</v>
      </c>
      <c r="X932" s="337" t="n">
        <f aca="false">+[4]data1cf!W932</f>
        <v>0</v>
      </c>
      <c r="Y932" s="337" t="n">
        <f aca="false">+[4]data1cf!X932</f>
        <v>0</v>
      </c>
      <c r="Z932" s="337" t="n">
        <f aca="false">+[4]data1cf!Y932</f>
        <v>0</v>
      </c>
      <c r="AA932" s="337" t="n">
        <f aca="false">+[4]data1cf!Z932</f>
        <v>0</v>
      </c>
      <c r="AB932" s="337"/>
      <c r="AC932" s="338" t="n">
        <f aca="false">XNPV(0.1,B932:AA932,$B$1:$AA$1)</f>
        <v>29537.5813949064</v>
      </c>
      <c r="AD932" s="338" t="n">
        <f aca="false">SUMPRODUCT(B932:AA932,$B$1010:$AA$1010)</f>
        <v>61849.051792924</v>
      </c>
      <c r="AE932" s="339" t="n">
        <f aca="false">SUMPRODUCT(B932:AA932,$B$1012:$AA$1012)</f>
        <v>61303.1655353813</v>
      </c>
      <c r="AF932" s="340" t="n">
        <f aca="false">XIRR(B932:AA932,$B$1:$AA$1)</f>
        <v>0.156400624803834</v>
      </c>
      <c r="AG932" s="341" t="n">
        <f aca="false">1-EXP(-(1/0.25)*(AD932/ABS($AD$1010)))</f>
        <v>0.98684352273658</v>
      </c>
    </row>
    <row r="933" customFormat="false" ht="12.75" hidden="false" customHeight="false" outlineLevel="0" collapsed="false">
      <c r="A933" s="332"/>
      <c r="B933" s="337" t="n">
        <f aca="false">+[4]data1cf!A933</f>
        <v>-100246.824866085</v>
      </c>
      <c r="C933" s="337" t="n">
        <f aca="false">+[4]data1cf!B933</f>
        <v>15122.6205410776</v>
      </c>
      <c r="D933" s="337" t="n">
        <f aca="false">+[4]data1cf!C933</f>
        <v>16781.3274892687</v>
      </c>
      <c r="E933" s="337" t="n">
        <f aca="false">+[4]data1cf!D933</f>
        <v>16250.7356490123</v>
      </c>
      <c r="F933" s="337" t="n">
        <f aca="false">+[4]data1cf!E933</f>
        <v>15917.1168816424</v>
      </c>
      <c r="G933" s="337" t="n">
        <f aca="false">+[4]data1cf!F933</f>
        <v>15667.4103637239</v>
      </c>
      <c r="H933" s="337" t="n">
        <f aca="false">+[4]data1cf!G933</f>
        <v>15679.4086336426</v>
      </c>
      <c r="I933" s="337" t="n">
        <f aca="false">+[4]data1cf!H933</f>
        <v>15644.1663765874</v>
      </c>
      <c r="J933" s="337" t="n">
        <f aca="false">+[4]data1cf!I933</f>
        <v>15058.4356465063</v>
      </c>
      <c r="K933" s="337" t="n">
        <f aca="false">+[4]data1cf!J933</f>
        <v>15177.6774097645</v>
      </c>
      <c r="L933" s="337" t="n">
        <f aca="false">+[4]data1cf!K933</f>
        <v>15339.4979422168</v>
      </c>
      <c r="M933" s="337" t="n">
        <f aca="false">+[4]data1cf!L933</f>
        <v>15389.2008278429</v>
      </c>
      <c r="N933" s="337" t="n">
        <f aca="false">+[4]data1cf!M933</f>
        <v>15127.8258465927</v>
      </c>
      <c r="O933" s="337" t="n">
        <f aca="false">+[4]data1cf!N933</f>
        <v>15273.6264442997</v>
      </c>
      <c r="P933" s="337" t="n">
        <f aca="false">+[4]data1cf!O933</f>
        <v>15455.1498275655</v>
      </c>
      <c r="Q933" s="337" t="n">
        <f aca="false">+[4]data1cf!P933</f>
        <v>15361.4267875777</v>
      </c>
      <c r="R933" s="337" t="n">
        <f aca="false">+[4]data1cf!Q933</f>
        <v>1149.79098248405</v>
      </c>
      <c r="S933" s="337" t="n">
        <f aca="false">+[4]data1cf!R933</f>
        <v>0</v>
      </c>
      <c r="T933" s="337" t="n">
        <f aca="false">+[4]data1cf!S933</f>
        <v>0</v>
      </c>
      <c r="U933" s="337" t="n">
        <f aca="false">+[4]data1cf!T933</f>
        <v>0</v>
      </c>
      <c r="V933" s="337" t="n">
        <f aca="false">+[4]data1cf!U933</f>
        <v>0</v>
      </c>
      <c r="W933" s="337" t="n">
        <f aca="false">+[4]data1cf!V933</f>
        <v>0</v>
      </c>
      <c r="X933" s="337" t="n">
        <f aca="false">+[4]data1cf!W933</f>
        <v>0</v>
      </c>
      <c r="Y933" s="337" t="n">
        <f aca="false">+[4]data1cf!X933</f>
        <v>0</v>
      </c>
      <c r="Z933" s="337" t="n">
        <f aca="false">+[4]data1cf!Y933</f>
        <v>0</v>
      </c>
      <c r="AA933" s="337" t="n">
        <f aca="false">+[4]data1cf!Z933</f>
        <v>0</v>
      </c>
      <c r="AB933" s="337"/>
      <c r="AC933" s="338" t="n">
        <f aca="false">XNPV(0.1,B933:AA933,$B$1:$AA$1)</f>
        <v>19016.6298146869</v>
      </c>
      <c r="AD933" s="338" t="n">
        <f aca="false">SUMPRODUCT(B933:AA933,$B$1010:$AA$1010)</f>
        <v>51997.9370988574</v>
      </c>
      <c r="AE933" s="339" t="n">
        <f aca="false">SUMPRODUCT(B933:AA933,$B$1012:$AA$1012)</f>
        <v>51440.9478437793</v>
      </c>
      <c r="AF933" s="340" t="n">
        <f aca="false">XIRR(B933:AA933,$B$1:$AA$1)</f>
        <v>0.132332275433851</v>
      </c>
      <c r="AG933" s="341" t="n">
        <f aca="false">1-EXP(-(1/0.25)*(AD933/ABS($AD$1010)))</f>
        <v>0.973774914689429</v>
      </c>
    </row>
    <row r="934" customFormat="false" ht="12.75" hidden="false" customHeight="false" outlineLevel="0" collapsed="false">
      <c r="A934" s="332"/>
      <c r="B934" s="337" t="n">
        <f aca="false">+[4]data1cf!A934</f>
        <v>-86068.6472423275</v>
      </c>
      <c r="C934" s="337" t="n">
        <f aca="false">+[4]data1cf!B934</f>
        <v>15020.9958195345</v>
      </c>
      <c r="D934" s="337" t="n">
        <f aca="false">+[4]data1cf!C934</f>
        <v>16237.2586218487</v>
      </c>
      <c r="E934" s="337" t="n">
        <f aca="false">+[4]data1cf!D934</f>
        <v>15886.7798849488</v>
      </c>
      <c r="F934" s="337" t="n">
        <f aca="false">+[4]data1cf!E934</f>
        <v>15666.2059319079</v>
      </c>
      <c r="G934" s="337" t="n">
        <f aca="false">+[4]data1cf!F934</f>
        <v>15166.8949977639</v>
      </c>
      <c r="H934" s="337" t="n">
        <f aca="false">+[4]data1cf!G934</f>
        <v>15076.3558758931</v>
      </c>
      <c r="I934" s="337" t="n">
        <f aca="false">+[4]data1cf!H934</f>
        <v>15090.3126590985</v>
      </c>
      <c r="J934" s="337" t="n">
        <f aca="false">+[4]data1cf!I934</f>
        <v>15166.9728946894</v>
      </c>
      <c r="K934" s="337" t="n">
        <f aca="false">+[4]data1cf!J934</f>
        <v>15079.9431766316</v>
      </c>
      <c r="L934" s="337" t="n">
        <f aca="false">+[4]data1cf!K934</f>
        <v>15188.1804499755</v>
      </c>
      <c r="M934" s="337" t="n">
        <f aca="false">+[4]data1cf!L934</f>
        <v>14837.7368918377</v>
      </c>
      <c r="N934" s="337" t="n">
        <f aca="false">+[4]data1cf!M934</f>
        <v>14950.1563874496</v>
      </c>
      <c r="O934" s="337" t="n">
        <f aca="false">+[4]data1cf!N934</f>
        <v>15220.4246831589</v>
      </c>
      <c r="P934" s="337" t="n">
        <f aca="false">+[4]data1cf!O934</f>
        <v>14838.7744004032</v>
      </c>
      <c r="Q934" s="337" t="n">
        <f aca="false">+[4]data1cf!P934</f>
        <v>14958.1621745193</v>
      </c>
      <c r="R934" s="337" t="n">
        <f aca="false">+[4]data1cf!Q934</f>
        <v>987.1729564106</v>
      </c>
      <c r="S934" s="337" t="n">
        <f aca="false">+[4]data1cf!R934</f>
        <v>0</v>
      </c>
      <c r="T934" s="337" t="n">
        <f aca="false">+[4]data1cf!S934</f>
        <v>0</v>
      </c>
      <c r="U934" s="337" t="n">
        <f aca="false">+[4]data1cf!T934</f>
        <v>0</v>
      </c>
      <c r="V934" s="337" t="n">
        <f aca="false">+[4]data1cf!U934</f>
        <v>0</v>
      </c>
      <c r="W934" s="337" t="n">
        <f aca="false">+[4]data1cf!V934</f>
        <v>0</v>
      </c>
      <c r="X934" s="337" t="n">
        <f aca="false">+[4]data1cf!W934</f>
        <v>0</v>
      </c>
      <c r="Y934" s="337" t="n">
        <f aca="false">+[4]data1cf!X934</f>
        <v>0</v>
      </c>
      <c r="Z934" s="337" t="n">
        <f aca="false">+[4]data1cf!Y934</f>
        <v>0</v>
      </c>
      <c r="AA934" s="337" t="n">
        <f aca="false">+[4]data1cf!Z934</f>
        <v>0</v>
      </c>
      <c r="AB934" s="337"/>
      <c r="AC934" s="338" t="n">
        <f aca="false">XNPV(0.1,B934:AA934,$B$1:$AA$1)</f>
        <v>30665.0496703322</v>
      </c>
      <c r="AD934" s="338" t="n">
        <f aca="false">SUMPRODUCT(B934:AA934,$B$1010:$AA$1010)</f>
        <v>62944.8012666264</v>
      </c>
      <c r="AE934" s="339" t="n">
        <f aca="false">SUMPRODUCT(B934:AA934,$B$1012:$AA$1012)</f>
        <v>62399.7319212856</v>
      </c>
      <c r="AF934" s="340" t="n">
        <f aca="false">XIRR(B934:AA934,$B$1:$AA$1)</f>
        <v>0.159254981981378</v>
      </c>
      <c r="AG934" s="341" t="n">
        <f aca="false">1-EXP(-(1/0.25)*(AD934/ABS($AD$1010)))</f>
        <v>0.987815230055541</v>
      </c>
    </row>
    <row r="935" customFormat="false" ht="12.75" hidden="false" customHeight="false" outlineLevel="0" collapsed="false">
      <c r="A935" s="332"/>
      <c r="B935" s="337" t="n">
        <f aca="false">+[4]data1cf!A935</f>
        <v>-92924.4064658761</v>
      </c>
      <c r="C935" s="337" t="n">
        <f aca="false">+[4]data1cf!B935</f>
        <v>15056.4509029191</v>
      </c>
      <c r="D935" s="337" t="n">
        <f aca="false">+[4]data1cf!C935</f>
        <v>16386.9170911356</v>
      </c>
      <c r="E935" s="337" t="n">
        <f aca="false">+[4]data1cf!D935</f>
        <v>15977.0630222684</v>
      </c>
      <c r="F935" s="337" t="n">
        <f aca="false">+[4]data1cf!E935</f>
        <v>15818.1582620542</v>
      </c>
      <c r="G935" s="337" t="n">
        <f aca="false">+[4]data1cf!F935</f>
        <v>15451.2297710252</v>
      </c>
      <c r="H935" s="337" t="n">
        <f aca="false">+[4]data1cf!G935</f>
        <v>15150.4697872663</v>
      </c>
      <c r="I935" s="337" t="n">
        <f aca="false">+[4]data1cf!H935</f>
        <v>14940.2491070386</v>
      </c>
      <c r="J935" s="337" t="n">
        <f aca="false">+[4]data1cf!I935</f>
        <v>15376.3114921301</v>
      </c>
      <c r="K935" s="337" t="n">
        <f aca="false">+[4]data1cf!J935</f>
        <v>15198.2260632089</v>
      </c>
      <c r="L935" s="337" t="n">
        <f aca="false">+[4]data1cf!K935</f>
        <v>15004.2419400243</v>
      </c>
      <c r="M935" s="337" t="n">
        <f aca="false">+[4]data1cf!L935</f>
        <v>15137.2543023226</v>
      </c>
      <c r="N935" s="337" t="n">
        <f aca="false">+[4]data1cf!M935</f>
        <v>15007.4941749246</v>
      </c>
      <c r="O935" s="337" t="n">
        <f aca="false">+[4]data1cf!N935</f>
        <v>15358.7726132423</v>
      </c>
      <c r="P935" s="337" t="n">
        <f aca="false">+[4]data1cf!O935</f>
        <v>15145.3895305457</v>
      </c>
      <c r="Q935" s="337" t="n">
        <f aca="false">+[4]data1cf!P935</f>
        <v>15179.6724223635</v>
      </c>
      <c r="R935" s="337" t="n">
        <f aca="false">+[4]data1cf!Q935</f>
        <v>1065.80577240101</v>
      </c>
      <c r="S935" s="337" t="n">
        <f aca="false">+[4]data1cf!R935</f>
        <v>0</v>
      </c>
      <c r="T935" s="337" t="n">
        <f aca="false">+[4]data1cf!S935</f>
        <v>0</v>
      </c>
      <c r="U935" s="337" t="n">
        <f aca="false">+[4]data1cf!T935</f>
        <v>0</v>
      </c>
      <c r="V935" s="337" t="n">
        <f aca="false">+[4]data1cf!U935</f>
        <v>0</v>
      </c>
      <c r="W935" s="337" t="n">
        <f aca="false">+[4]data1cf!V935</f>
        <v>0</v>
      </c>
      <c r="X935" s="337" t="n">
        <f aca="false">+[4]data1cf!W935</f>
        <v>0</v>
      </c>
      <c r="Y935" s="337" t="n">
        <f aca="false">+[4]data1cf!X935</f>
        <v>0</v>
      </c>
      <c r="Z935" s="337" t="n">
        <f aca="false">+[4]data1cf!Y935</f>
        <v>0</v>
      </c>
      <c r="AA935" s="337" t="n">
        <f aca="false">+[4]data1cf!Z935</f>
        <v>0</v>
      </c>
      <c r="AB935" s="337"/>
      <c r="AC935" s="338" t="n">
        <f aca="false">XNPV(0.1,B935:AA935,$B$1:$AA$1)</f>
        <v>24668.9004912226</v>
      </c>
      <c r="AD935" s="338" t="n">
        <f aca="false">SUMPRODUCT(B935:AA935,$B$1010:$AA$1010)</f>
        <v>57214.090511627</v>
      </c>
      <c r="AE935" s="339" t="n">
        <f aca="false">SUMPRODUCT(B935:AA935,$B$1012:$AA$1012)</f>
        <v>56664.3024946401</v>
      </c>
      <c r="AF935" s="340" t="n">
        <f aca="false">XIRR(B935:AA935,$B$1:$AA$1)</f>
        <v>0.144681452984393</v>
      </c>
      <c r="AG935" s="341" t="n">
        <f aca="false">1-EXP(-(1/0.25)*(AD935/ABS($AD$1010)))</f>
        <v>0.981799174164189</v>
      </c>
    </row>
    <row r="936" customFormat="false" ht="12.75" hidden="false" customHeight="false" outlineLevel="0" collapsed="false">
      <c r="A936" s="332"/>
      <c r="B936" s="337" t="n">
        <f aca="false">+[4]data1cf!A936</f>
        <v>-88884.9947266257</v>
      </c>
      <c r="C936" s="337" t="n">
        <f aca="false">+[4]data1cf!B936</f>
        <v>14869.0103796339</v>
      </c>
      <c r="D936" s="337" t="n">
        <f aca="false">+[4]data1cf!C936</f>
        <v>16452.4172616098</v>
      </c>
      <c r="E936" s="337" t="n">
        <f aca="false">+[4]data1cf!D936</f>
        <v>15900.261699458</v>
      </c>
      <c r="F936" s="337" t="n">
        <f aca="false">+[4]data1cf!E936</f>
        <v>15537.8138131719</v>
      </c>
      <c r="G936" s="337" t="n">
        <f aca="false">+[4]data1cf!F936</f>
        <v>15228.162130038</v>
      </c>
      <c r="H936" s="337" t="n">
        <f aca="false">+[4]data1cf!G936</f>
        <v>15072.8179464096</v>
      </c>
      <c r="I936" s="337" t="n">
        <f aca="false">+[4]data1cf!H936</f>
        <v>14973.2285259107</v>
      </c>
      <c r="J936" s="337" t="n">
        <f aca="false">+[4]data1cf!I936</f>
        <v>15015.7419226705</v>
      </c>
      <c r="K936" s="337" t="n">
        <f aca="false">+[4]data1cf!J936</f>
        <v>15035.9428298094</v>
      </c>
      <c r="L936" s="337" t="n">
        <f aca="false">+[4]data1cf!K936</f>
        <v>15084.5770726729</v>
      </c>
      <c r="M936" s="337" t="n">
        <f aca="false">+[4]data1cf!L936</f>
        <v>15430.6105391319</v>
      </c>
      <c r="N936" s="337" t="n">
        <f aca="false">+[4]data1cf!M936</f>
        <v>15086.3100793299</v>
      </c>
      <c r="O936" s="337" t="n">
        <f aca="false">+[4]data1cf!N936</f>
        <v>14991.6559509841</v>
      </c>
      <c r="P936" s="337" t="n">
        <f aca="false">+[4]data1cf!O936</f>
        <v>15005.7811214582</v>
      </c>
      <c r="Q936" s="337" t="n">
        <f aca="false">+[4]data1cf!P936</f>
        <v>15146.6541611927</v>
      </c>
      <c r="R936" s="337" t="n">
        <f aca="false">+[4]data1cf!Q936</f>
        <v>1019.47533551651</v>
      </c>
      <c r="S936" s="337" t="n">
        <f aca="false">+[4]data1cf!R936</f>
        <v>0</v>
      </c>
      <c r="T936" s="337" t="n">
        <f aca="false">+[4]data1cf!S936</f>
        <v>0</v>
      </c>
      <c r="U936" s="337" t="n">
        <f aca="false">+[4]data1cf!T936</f>
        <v>0</v>
      </c>
      <c r="V936" s="337" t="n">
        <f aca="false">+[4]data1cf!U936</f>
        <v>0</v>
      </c>
      <c r="W936" s="337" t="n">
        <f aca="false">+[4]data1cf!V936</f>
        <v>0</v>
      </c>
      <c r="X936" s="337" t="n">
        <f aca="false">+[4]data1cf!W936</f>
        <v>0</v>
      </c>
      <c r="Y936" s="337" t="n">
        <f aca="false">+[4]data1cf!X936</f>
        <v>0</v>
      </c>
      <c r="Z936" s="337" t="n">
        <f aca="false">+[4]data1cf!Y936</f>
        <v>0</v>
      </c>
      <c r="AA936" s="337" t="n">
        <f aca="false">+[4]data1cf!Z936</f>
        <v>0</v>
      </c>
      <c r="AB936" s="337"/>
      <c r="AC936" s="338" t="n">
        <f aca="false">XNPV(0.1,B936:AA936,$B$1:$AA$1)</f>
        <v>27938.469858291</v>
      </c>
      <c r="AD936" s="338" t="n">
        <f aca="false">SUMPRODUCT(B936:AA936,$B$1010:$AA$1010)</f>
        <v>60290.7498781006</v>
      </c>
      <c r="AE936" s="339" t="n">
        <f aca="false">SUMPRODUCT(B936:AA936,$B$1012:$AA$1012)</f>
        <v>59744.0771311174</v>
      </c>
      <c r="AF936" s="340" t="n">
        <f aca="false">XIRR(B936:AA936,$B$1:$AA$1)</f>
        <v>0.152484213759276</v>
      </c>
      <c r="AG936" s="341" t="n">
        <f aca="false">1-EXP(-(1/0.25)*(AD936/ABS($AD$1010)))</f>
        <v>0.985326681156147</v>
      </c>
    </row>
    <row r="937" customFormat="false" ht="12.75" hidden="false" customHeight="false" outlineLevel="0" collapsed="false">
      <c r="A937" s="332"/>
      <c r="B937" s="337" t="n">
        <f aca="false">+[4]data1cf!A937</f>
        <v>-86019.5819649238</v>
      </c>
      <c r="C937" s="337" t="n">
        <f aca="false">+[4]data1cf!B937</f>
        <v>15142.4451667754</v>
      </c>
      <c r="D937" s="337" t="n">
        <f aca="false">+[4]data1cf!C937</f>
        <v>16165.2061892166</v>
      </c>
      <c r="E937" s="337" t="n">
        <f aca="false">+[4]data1cf!D937</f>
        <v>15919.4901175047</v>
      </c>
      <c r="F937" s="337" t="n">
        <f aca="false">+[4]data1cf!E937</f>
        <v>15524.3162772329</v>
      </c>
      <c r="G937" s="337" t="n">
        <f aca="false">+[4]data1cf!F937</f>
        <v>15319.41228393</v>
      </c>
      <c r="H937" s="337" t="n">
        <f aca="false">+[4]data1cf!G937</f>
        <v>15026.8588717841</v>
      </c>
      <c r="I937" s="337" t="n">
        <f aca="false">+[4]data1cf!H937</f>
        <v>15077.0924500659</v>
      </c>
      <c r="J937" s="337" t="n">
        <f aca="false">+[4]data1cf!I937</f>
        <v>14881.6735821178</v>
      </c>
      <c r="K937" s="337" t="n">
        <f aca="false">+[4]data1cf!J937</f>
        <v>15013.7539276366</v>
      </c>
      <c r="L937" s="337" t="n">
        <f aca="false">+[4]data1cf!K937</f>
        <v>15183.2524731527</v>
      </c>
      <c r="M937" s="337" t="n">
        <f aca="false">+[4]data1cf!L937</f>
        <v>15087.9161606932</v>
      </c>
      <c r="N937" s="337" t="n">
        <f aca="false">+[4]data1cf!M937</f>
        <v>14927.9125636949</v>
      </c>
      <c r="O937" s="337" t="n">
        <f aca="false">+[4]data1cf!N937</f>
        <v>15008.8648386383</v>
      </c>
      <c r="P937" s="337" t="n">
        <f aca="false">+[4]data1cf!O937</f>
        <v>15121.9008417142</v>
      </c>
      <c r="Q937" s="337" t="n">
        <f aca="false">+[4]data1cf!P937</f>
        <v>15136.7769262669</v>
      </c>
      <c r="R937" s="337" t="n">
        <f aca="false">+[4]data1cf!Q937</f>
        <v>986.61019730489</v>
      </c>
      <c r="S937" s="337" t="n">
        <f aca="false">+[4]data1cf!R937</f>
        <v>0</v>
      </c>
      <c r="T937" s="337" t="n">
        <f aca="false">+[4]data1cf!S937</f>
        <v>0</v>
      </c>
      <c r="U937" s="337" t="n">
        <f aca="false">+[4]data1cf!T937</f>
        <v>0</v>
      </c>
      <c r="V937" s="337" t="n">
        <f aca="false">+[4]data1cf!U937</f>
        <v>0</v>
      </c>
      <c r="W937" s="337" t="n">
        <f aca="false">+[4]data1cf!V937</f>
        <v>0</v>
      </c>
      <c r="X937" s="337" t="n">
        <f aca="false">+[4]data1cf!W937</f>
        <v>0</v>
      </c>
      <c r="Y937" s="337" t="n">
        <f aca="false">+[4]data1cf!X937</f>
        <v>0</v>
      </c>
      <c r="Z937" s="337" t="n">
        <f aca="false">+[4]data1cf!Y937</f>
        <v>0</v>
      </c>
      <c r="AA937" s="337" t="n">
        <f aca="false">+[4]data1cf!Z937</f>
        <v>0</v>
      </c>
      <c r="AB937" s="337"/>
      <c r="AC937" s="338" t="n">
        <f aca="false">XNPV(0.1,B937:AA937,$B$1:$AA$1)</f>
        <v>30726.0375517119</v>
      </c>
      <c r="AD937" s="338" t="n">
        <f aca="false">SUMPRODUCT(B937:AA937,$B$1010:$AA$1010)</f>
        <v>63011.6766851621</v>
      </c>
      <c r="AE937" s="339" t="n">
        <f aca="false">SUMPRODUCT(B937:AA937,$B$1012:$AA$1012)</f>
        <v>62466.1928866925</v>
      </c>
      <c r="AF937" s="340" t="n">
        <f aca="false">XIRR(B937:AA937,$B$1:$AA$1)</f>
        <v>0.159389648834486</v>
      </c>
      <c r="AG937" s="341" t="n">
        <f aca="false">1-EXP(-(1/0.25)*(AD937/ABS($AD$1010)))</f>
        <v>0.987872155520629</v>
      </c>
    </row>
    <row r="938" customFormat="false" ht="12.75" hidden="false" customHeight="false" outlineLevel="0" collapsed="false">
      <c r="A938" s="332"/>
      <c r="B938" s="337" t="n">
        <f aca="false">+[4]data1cf!A938</f>
        <v>-87216.5653889377</v>
      </c>
      <c r="C938" s="337" t="n">
        <f aca="false">+[4]data1cf!B938</f>
        <v>14836.6042003116</v>
      </c>
      <c r="D938" s="337" t="n">
        <f aca="false">+[4]data1cf!C938</f>
        <v>16286.0016639404</v>
      </c>
      <c r="E938" s="337" t="n">
        <f aca="false">+[4]data1cf!D938</f>
        <v>15927.825351105</v>
      </c>
      <c r="F938" s="337" t="n">
        <f aca="false">+[4]data1cf!E938</f>
        <v>15554.300259866</v>
      </c>
      <c r="G938" s="337" t="n">
        <f aca="false">+[4]data1cf!F938</f>
        <v>15354.5378913682</v>
      </c>
      <c r="H938" s="337" t="n">
        <f aca="false">+[4]data1cf!G938</f>
        <v>14976.8785187287</v>
      </c>
      <c r="I938" s="337" t="n">
        <f aca="false">+[4]data1cf!H938</f>
        <v>14957.4945458856</v>
      </c>
      <c r="J938" s="337" t="n">
        <f aca="false">+[4]data1cf!I938</f>
        <v>15034.6587977269</v>
      </c>
      <c r="K938" s="337" t="n">
        <f aca="false">+[4]data1cf!J938</f>
        <v>14889.5530447967</v>
      </c>
      <c r="L938" s="337" t="n">
        <f aca="false">+[4]data1cf!K938</f>
        <v>15015.5249448835</v>
      </c>
      <c r="M938" s="337" t="n">
        <f aca="false">+[4]data1cf!L938</f>
        <v>15127.3120682417</v>
      </c>
      <c r="N938" s="337" t="n">
        <f aca="false">+[4]data1cf!M938</f>
        <v>14904.38647777</v>
      </c>
      <c r="O938" s="337" t="n">
        <f aca="false">+[4]data1cf!N938</f>
        <v>15204.4243000605</v>
      </c>
      <c r="P938" s="337" t="n">
        <f aca="false">+[4]data1cf!O938</f>
        <v>15273.6985456229</v>
      </c>
      <c r="Q938" s="337" t="n">
        <f aca="false">+[4]data1cf!P938</f>
        <v>15043.8033858815</v>
      </c>
      <c r="R938" s="337" t="n">
        <f aca="false">+[4]data1cf!Q938</f>
        <v>1000.33911838496</v>
      </c>
      <c r="S938" s="337" t="n">
        <f aca="false">+[4]data1cf!R938</f>
        <v>0</v>
      </c>
      <c r="T938" s="337" t="n">
        <f aca="false">+[4]data1cf!S938</f>
        <v>0</v>
      </c>
      <c r="U938" s="337" t="n">
        <f aca="false">+[4]data1cf!T938</f>
        <v>0</v>
      </c>
      <c r="V938" s="337" t="n">
        <f aca="false">+[4]data1cf!U938</f>
        <v>0</v>
      </c>
      <c r="W938" s="337" t="n">
        <f aca="false">+[4]data1cf!V938</f>
        <v>0</v>
      </c>
      <c r="X938" s="337" t="n">
        <f aca="false">+[4]data1cf!W938</f>
        <v>0</v>
      </c>
      <c r="Y938" s="337" t="n">
        <f aca="false">+[4]data1cf!X938</f>
        <v>0</v>
      </c>
      <c r="Z938" s="337" t="n">
        <f aca="false">+[4]data1cf!Y938</f>
        <v>0</v>
      </c>
      <c r="AA938" s="337" t="n">
        <f aca="false">+[4]data1cf!Z938</f>
        <v>0</v>
      </c>
      <c r="AB938" s="337"/>
      <c r="AC938" s="338" t="n">
        <f aca="false">XNPV(0.1,B938:AA938,$B$1:$AA$1)</f>
        <v>29347.4841723239</v>
      </c>
      <c r="AD938" s="338" t="n">
        <f aca="false">SUMPRODUCT(B938:AA938,$B$1010:$AA$1010)</f>
        <v>61634.1955574616</v>
      </c>
      <c r="AE938" s="339" t="n">
        <f aca="false">SUMPRODUCT(B938:AA938,$B$1012:$AA$1012)</f>
        <v>61088.5880250999</v>
      </c>
      <c r="AF938" s="340" t="n">
        <f aca="false">XIRR(B938:AA938,$B$1:$AA$1)</f>
        <v>0.155997683434242</v>
      </c>
      <c r="AG938" s="341" t="n">
        <f aca="false">1-EXP(-(1/0.25)*(AD938/ABS($AD$1010)))</f>
        <v>0.986644089369743</v>
      </c>
    </row>
    <row r="939" customFormat="false" ht="12.75" hidden="false" customHeight="false" outlineLevel="0" collapsed="false">
      <c r="A939" s="332"/>
      <c r="B939" s="337" t="n">
        <f aca="false">+[4]data1cf!A939</f>
        <v>-84103.2850286426</v>
      </c>
      <c r="C939" s="337" t="n">
        <f aca="false">+[4]data1cf!B939</f>
        <v>15111.749264472</v>
      </c>
      <c r="D939" s="337" t="n">
        <f aca="false">+[4]data1cf!C939</f>
        <v>16280.8491431481</v>
      </c>
      <c r="E939" s="337" t="n">
        <f aca="false">+[4]data1cf!D939</f>
        <v>16032.5331286445</v>
      </c>
      <c r="F939" s="337" t="n">
        <f aca="false">+[4]data1cf!E939</f>
        <v>15428.9096677778</v>
      </c>
      <c r="G939" s="337" t="n">
        <f aca="false">+[4]data1cf!F939</f>
        <v>15267.7997907644</v>
      </c>
      <c r="H939" s="337" t="n">
        <f aca="false">+[4]data1cf!G939</f>
        <v>15062.5261701457</v>
      </c>
      <c r="I939" s="337" t="n">
        <f aca="false">+[4]data1cf!H939</f>
        <v>14927.6118001656</v>
      </c>
      <c r="J939" s="337" t="n">
        <f aca="false">+[4]data1cf!I939</f>
        <v>15059.9778507994</v>
      </c>
      <c r="K939" s="337" t="n">
        <f aca="false">+[4]data1cf!J939</f>
        <v>14961.4013095254</v>
      </c>
      <c r="L939" s="337" t="n">
        <f aca="false">+[4]data1cf!K939</f>
        <v>14981.5391302975</v>
      </c>
      <c r="M939" s="337" t="n">
        <f aca="false">+[4]data1cf!L939</f>
        <v>14948.3152195972</v>
      </c>
      <c r="N939" s="337" t="n">
        <f aca="false">+[4]data1cf!M939</f>
        <v>15108.2986219107</v>
      </c>
      <c r="O939" s="337" t="n">
        <f aca="false">+[4]data1cf!N939</f>
        <v>15008.2704325435</v>
      </c>
      <c r="P939" s="337" t="n">
        <f aca="false">+[4]data1cf!O939</f>
        <v>15141.7618254761</v>
      </c>
      <c r="Q939" s="337" t="n">
        <f aca="false">+[4]data1cf!P939</f>
        <v>15110.2913017451</v>
      </c>
      <c r="R939" s="337" t="n">
        <f aca="false">+[4]data1cf!Q939</f>
        <v>964.63103796452</v>
      </c>
      <c r="S939" s="337" t="n">
        <f aca="false">+[4]data1cf!R939</f>
        <v>0</v>
      </c>
      <c r="T939" s="337" t="n">
        <f aca="false">+[4]data1cf!S939</f>
        <v>0</v>
      </c>
      <c r="U939" s="337" t="n">
        <f aca="false">+[4]data1cf!T939</f>
        <v>0</v>
      </c>
      <c r="V939" s="337" t="n">
        <f aca="false">+[4]data1cf!U939</f>
        <v>0</v>
      </c>
      <c r="W939" s="337" t="n">
        <f aca="false">+[4]data1cf!V939</f>
        <v>0</v>
      </c>
      <c r="X939" s="337" t="n">
        <f aca="false">+[4]data1cf!W939</f>
        <v>0</v>
      </c>
      <c r="Y939" s="337" t="n">
        <f aca="false">+[4]data1cf!X939</f>
        <v>0</v>
      </c>
      <c r="Z939" s="337" t="n">
        <f aca="false">+[4]data1cf!Y939</f>
        <v>0</v>
      </c>
      <c r="AA939" s="337" t="n">
        <f aca="false">+[4]data1cf!Z939</f>
        <v>0</v>
      </c>
      <c r="AB939" s="337"/>
      <c r="AC939" s="338" t="n">
        <f aca="false">XNPV(0.1,B939:AA939,$B$1:$AA$1)</f>
        <v>32626.8736772843</v>
      </c>
      <c r="AD939" s="338" t="n">
        <f aca="false">SUMPRODUCT(B939:AA939,$B$1010:$AA$1010)</f>
        <v>64883.6929207269</v>
      </c>
      <c r="AE939" s="339" t="n">
        <f aca="false">SUMPRODUCT(B939:AA939,$B$1012:$AA$1012)</f>
        <v>64338.7415387633</v>
      </c>
      <c r="AF939" s="340" t="n">
        <f aca="false">XIRR(B939:AA939,$B$1:$AA$1)</f>
        <v>0.164300378724253</v>
      </c>
      <c r="AG939" s="341" t="n">
        <f aca="false">1-EXP(-(1/0.25)*(AD939/ABS($AD$1010)))</f>
        <v>0.989362130072302</v>
      </c>
    </row>
    <row r="940" customFormat="false" ht="12.75" hidden="false" customHeight="false" outlineLevel="0" collapsed="false">
      <c r="A940" s="332"/>
      <c r="B940" s="337" t="n">
        <f aca="false">+[4]data1cf!A940</f>
        <v>-102025.516796594</v>
      </c>
      <c r="C940" s="337" t="n">
        <f aca="false">+[4]data1cf!B940</f>
        <v>15205.5517223302</v>
      </c>
      <c r="D940" s="337" t="n">
        <f aca="false">+[4]data1cf!C940</f>
        <v>16845.3326654071</v>
      </c>
      <c r="E940" s="337" t="n">
        <f aca="false">+[4]data1cf!D940</f>
        <v>16279.9969833371</v>
      </c>
      <c r="F940" s="337" t="n">
        <f aca="false">+[4]data1cf!E940</f>
        <v>16042.753696503</v>
      </c>
      <c r="G940" s="337" t="n">
        <f aca="false">+[4]data1cf!F940</f>
        <v>15833.1395547561</v>
      </c>
      <c r="H940" s="337" t="n">
        <f aca="false">+[4]data1cf!G940</f>
        <v>15458.6806422727</v>
      </c>
      <c r="I940" s="337" t="n">
        <f aca="false">+[4]data1cf!H940</f>
        <v>15447.263738698</v>
      </c>
      <c r="J940" s="337" t="n">
        <f aca="false">+[4]data1cf!I940</f>
        <v>15413.4174464207</v>
      </c>
      <c r="K940" s="337" t="n">
        <f aca="false">+[4]data1cf!J940</f>
        <v>15364.9747581946</v>
      </c>
      <c r="L940" s="337" t="n">
        <f aca="false">+[4]data1cf!K940</f>
        <v>15268.3413126649</v>
      </c>
      <c r="M940" s="337" t="n">
        <f aca="false">+[4]data1cf!L940</f>
        <v>15433.0480936893</v>
      </c>
      <c r="N940" s="337" t="n">
        <f aca="false">+[4]data1cf!M940</f>
        <v>15409.1491397297</v>
      </c>
      <c r="O940" s="337" t="n">
        <f aca="false">+[4]data1cf!N940</f>
        <v>15420.817183101</v>
      </c>
      <c r="P940" s="337" t="n">
        <f aca="false">+[4]data1cf!O940</f>
        <v>15429.9228059997</v>
      </c>
      <c r="Q940" s="337" t="n">
        <f aca="false">+[4]data1cf!P940</f>
        <v>15599.4716265618</v>
      </c>
      <c r="R940" s="337" t="n">
        <f aca="false">+[4]data1cf!Q940</f>
        <v>1170.19186745022</v>
      </c>
      <c r="S940" s="337" t="n">
        <f aca="false">+[4]data1cf!R940</f>
        <v>0</v>
      </c>
      <c r="T940" s="337" t="n">
        <f aca="false">+[4]data1cf!S940</f>
        <v>0</v>
      </c>
      <c r="U940" s="337" t="n">
        <f aca="false">+[4]data1cf!T940</f>
        <v>0</v>
      </c>
      <c r="V940" s="337" t="n">
        <f aca="false">+[4]data1cf!U940</f>
        <v>0</v>
      </c>
      <c r="W940" s="337" t="n">
        <f aca="false">+[4]data1cf!V940</f>
        <v>0</v>
      </c>
      <c r="X940" s="337" t="n">
        <f aca="false">+[4]data1cf!W940</f>
        <v>0</v>
      </c>
      <c r="Y940" s="337" t="n">
        <f aca="false">+[4]data1cf!X940</f>
        <v>0</v>
      </c>
      <c r="Z940" s="337" t="n">
        <f aca="false">+[4]data1cf!Y940</f>
        <v>0</v>
      </c>
      <c r="AA940" s="337" t="n">
        <f aca="false">+[4]data1cf!Z940</f>
        <v>0</v>
      </c>
      <c r="AB940" s="337"/>
      <c r="AC940" s="338" t="n">
        <f aca="false">XNPV(0.1,B940:AA940,$B$1:$AA$1)</f>
        <v>17771.0851665364</v>
      </c>
      <c r="AD940" s="338" t="n">
        <f aca="false">SUMPRODUCT(B940:AA940,$B$1010:$AA$1010)</f>
        <v>50929.4630929023</v>
      </c>
      <c r="AE940" s="339" t="n">
        <f aca="false">SUMPRODUCT(B940:AA940,$B$1012:$AA$1012)</f>
        <v>50369.277266979</v>
      </c>
      <c r="AF940" s="340" t="n">
        <f aca="false">XIRR(B940:AA940,$B$1:$AA$1)</f>
        <v>0.129734936926382</v>
      </c>
      <c r="AG940" s="341" t="n">
        <f aca="false">1-EXP(-(1/0.25)*(AD940/ABS($AD$1010)))</f>
        <v>0.97173755470178</v>
      </c>
    </row>
    <row r="941" customFormat="false" ht="12.75" hidden="false" customHeight="false" outlineLevel="0" collapsed="false">
      <c r="A941" s="332"/>
      <c r="B941" s="337" t="n">
        <f aca="false">+[4]data1cf!A941</f>
        <v>-88061.1101516947</v>
      </c>
      <c r="C941" s="337" t="n">
        <f aca="false">+[4]data1cf!B941</f>
        <v>15133.6858461313</v>
      </c>
      <c r="D941" s="337" t="n">
        <f aca="false">+[4]data1cf!C941</f>
        <v>16356.9695210964</v>
      </c>
      <c r="E941" s="337" t="n">
        <f aca="false">+[4]data1cf!D941</f>
        <v>15847.786836622</v>
      </c>
      <c r="F941" s="337" t="n">
        <f aca="false">+[4]data1cf!E941</f>
        <v>15606.0081885573</v>
      </c>
      <c r="G941" s="337" t="n">
        <f aca="false">+[4]data1cf!F941</f>
        <v>15351.6799748341</v>
      </c>
      <c r="H941" s="337" t="n">
        <f aca="false">+[4]data1cf!G941</f>
        <v>15059.9827079427</v>
      </c>
      <c r="I941" s="337" t="n">
        <f aca="false">+[4]data1cf!H941</f>
        <v>15222.8415418286</v>
      </c>
      <c r="J941" s="337" t="n">
        <f aca="false">+[4]data1cf!I941</f>
        <v>14977.3089067112</v>
      </c>
      <c r="K941" s="337" t="n">
        <f aca="false">+[4]data1cf!J941</f>
        <v>14966.4102812111</v>
      </c>
      <c r="L941" s="337" t="n">
        <f aca="false">+[4]data1cf!K941</f>
        <v>14980.4047388774</v>
      </c>
      <c r="M941" s="337" t="n">
        <f aca="false">+[4]data1cf!L941</f>
        <v>15003.7837382307</v>
      </c>
      <c r="N941" s="337" t="n">
        <f aca="false">+[4]data1cf!M941</f>
        <v>15051.0139045305</v>
      </c>
      <c r="O941" s="337" t="n">
        <f aca="false">+[4]data1cf!N941</f>
        <v>15159.5172715014</v>
      </c>
      <c r="P941" s="337" t="n">
        <f aca="false">+[4]data1cf!O941</f>
        <v>15334.2573675277</v>
      </c>
      <c r="Q941" s="337" t="n">
        <f aca="false">+[4]data1cf!P941</f>
        <v>15211.2651028821</v>
      </c>
      <c r="R941" s="337" t="n">
        <f aca="false">+[4]data1cf!Q941</f>
        <v>1010.02570899588</v>
      </c>
      <c r="S941" s="337" t="n">
        <f aca="false">+[4]data1cf!R941</f>
        <v>0</v>
      </c>
      <c r="T941" s="337" t="n">
        <f aca="false">+[4]data1cf!S941</f>
        <v>0</v>
      </c>
      <c r="U941" s="337" t="n">
        <f aca="false">+[4]data1cf!T941</f>
        <v>0</v>
      </c>
      <c r="V941" s="337" t="n">
        <f aca="false">+[4]data1cf!U941</f>
        <v>0</v>
      </c>
      <c r="W941" s="337" t="n">
        <f aca="false">+[4]data1cf!V941</f>
        <v>0</v>
      </c>
      <c r="X941" s="337" t="n">
        <f aca="false">+[4]data1cf!W941</f>
        <v>0</v>
      </c>
      <c r="Y941" s="337" t="n">
        <f aca="false">+[4]data1cf!X941</f>
        <v>0</v>
      </c>
      <c r="Z941" s="337" t="n">
        <f aca="false">+[4]data1cf!Y941</f>
        <v>0</v>
      </c>
      <c r="AA941" s="337" t="n">
        <f aca="false">+[4]data1cf!Z941</f>
        <v>0</v>
      </c>
      <c r="AB941" s="337"/>
      <c r="AC941" s="338" t="n">
        <f aca="false">XNPV(0.1,B941:AA941,$B$1:$AA$1)</f>
        <v>29028.8595263539</v>
      </c>
      <c r="AD941" s="338" t="n">
        <f aca="false">SUMPRODUCT(B941:AA941,$B$1010:$AA$1010)</f>
        <v>61418.4664309443</v>
      </c>
      <c r="AE941" s="339" t="n">
        <f aca="false">SUMPRODUCT(B941:AA941,$B$1012:$AA$1012)</f>
        <v>60871.1434980806</v>
      </c>
      <c r="AF941" s="340" t="n">
        <f aca="false">XIRR(B941:AA941,$B$1:$AA$1)</f>
        <v>0.15500474155176</v>
      </c>
      <c r="AG941" s="341" t="n">
        <f aca="false">1-EXP(-(1/0.25)*(AD941/ABS($AD$1010)))</f>
        <v>0.986440804135415</v>
      </c>
    </row>
    <row r="942" customFormat="false" ht="12.75" hidden="false" customHeight="false" outlineLevel="0" collapsed="false">
      <c r="A942" s="332"/>
      <c r="B942" s="337" t="n">
        <f aca="false">+[4]data1cf!A942</f>
        <v>-101430.236019306</v>
      </c>
      <c r="C942" s="337" t="n">
        <f aca="false">+[4]data1cf!B942</f>
        <v>14957.8415992621</v>
      </c>
      <c r="D942" s="337" t="n">
        <f aca="false">+[4]data1cf!C942</f>
        <v>16746.0200624282</v>
      </c>
      <c r="E942" s="337" t="n">
        <f aca="false">+[4]data1cf!D942</f>
        <v>16295.920640578</v>
      </c>
      <c r="F942" s="337" t="n">
        <f aca="false">+[4]data1cf!E942</f>
        <v>15917.438286654</v>
      </c>
      <c r="G942" s="337" t="n">
        <f aca="false">+[4]data1cf!F942</f>
        <v>15862.4686285525</v>
      </c>
      <c r="H942" s="337" t="n">
        <f aca="false">+[4]data1cf!G942</f>
        <v>15510.7314814331</v>
      </c>
      <c r="I942" s="337" t="n">
        <f aca="false">+[4]data1cf!H942</f>
        <v>15157.172308198</v>
      </c>
      <c r="J942" s="337" t="n">
        <f aca="false">+[4]data1cf!I942</f>
        <v>15181.5982618981</v>
      </c>
      <c r="K942" s="337" t="n">
        <f aca="false">+[4]data1cf!J942</f>
        <v>15305.6097247231</v>
      </c>
      <c r="L942" s="337" t="n">
        <f aca="false">+[4]data1cf!K942</f>
        <v>15436.1194770495</v>
      </c>
      <c r="M942" s="337" t="n">
        <f aca="false">+[4]data1cf!L942</f>
        <v>15431.5528290744</v>
      </c>
      <c r="N942" s="337" t="n">
        <f aca="false">+[4]data1cf!M942</f>
        <v>15391.9464640281</v>
      </c>
      <c r="O942" s="337" t="n">
        <f aca="false">+[4]data1cf!N942</f>
        <v>15381.3679751211</v>
      </c>
      <c r="P942" s="337" t="n">
        <f aca="false">+[4]data1cf!O942</f>
        <v>15372.4238975652</v>
      </c>
      <c r="Q942" s="337" t="n">
        <f aca="false">+[4]data1cf!P942</f>
        <v>15377.9928020846</v>
      </c>
      <c r="R942" s="337" t="n">
        <f aca="false">+[4]data1cf!Q942</f>
        <v>1163.36423504703</v>
      </c>
      <c r="S942" s="337" t="n">
        <f aca="false">+[4]data1cf!R942</f>
        <v>0</v>
      </c>
      <c r="T942" s="337" t="n">
        <f aca="false">+[4]data1cf!S942</f>
        <v>0</v>
      </c>
      <c r="U942" s="337" t="n">
        <f aca="false">+[4]data1cf!T942</f>
        <v>0</v>
      </c>
      <c r="V942" s="337" t="n">
        <f aca="false">+[4]data1cf!U942</f>
        <v>0</v>
      </c>
      <c r="W942" s="337" t="n">
        <f aca="false">+[4]data1cf!V942</f>
        <v>0</v>
      </c>
      <c r="X942" s="337" t="n">
        <f aca="false">+[4]data1cf!W942</f>
        <v>0</v>
      </c>
      <c r="Y942" s="337" t="n">
        <f aca="false">+[4]data1cf!X942</f>
        <v>0</v>
      </c>
      <c r="Z942" s="337" t="n">
        <f aca="false">+[4]data1cf!Y942</f>
        <v>0</v>
      </c>
      <c r="AA942" s="337" t="n">
        <f aca="false">+[4]data1cf!Z942</f>
        <v>0</v>
      </c>
      <c r="AB942" s="337"/>
      <c r="AC942" s="338" t="n">
        <f aca="false">XNPV(0.1,B942:AA942,$B$1:$AA$1)</f>
        <v>17728.6871523328</v>
      </c>
      <c r="AD942" s="338" t="n">
        <f aca="false">SUMPRODUCT(B942:AA942,$B$1010:$AA$1010)</f>
        <v>50740.5253183181</v>
      </c>
      <c r="AE942" s="339" t="n">
        <f aca="false">SUMPRODUCT(B942:AA942,$B$1012:$AA$1012)</f>
        <v>50182.7329496366</v>
      </c>
      <c r="AF942" s="340" t="n">
        <f aca="false">XIRR(B942:AA942,$B$1:$AA$1)</f>
        <v>0.129798157959734</v>
      </c>
      <c r="AG942" s="341" t="n">
        <f aca="false">1-EXP(-(1/0.25)*(AD942/ABS($AD$1010)))</f>
        <v>0.971361159789284</v>
      </c>
    </row>
    <row r="943" customFormat="false" ht="12.75" hidden="false" customHeight="false" outlineLevel="0" collapsed="false">
      <c r="A943" s="332"/>
      <c r="B943" s="337" t="n">
        <f aca="false">+[4]data1cf!A943</f>
        <v>-89405.7421955074</v>
      </c>
      <c r="C943" s="337" t="n">
        <f aca="false">+[4]data1cf!B943</f>
        <v>14977.0415393381</v>
      </c>
      <c r="D943" s="337" t="n">
        <f aca="false">+[4]data1cf!C943</f>
        <v>16321.5929444359</v>
      </c>
      <c r="E943" s="337" t="n">
        <f aca="false">+[4]data1cf!D943</f>
        <v>15733.6447267084</v>
      </c>
      <c r="F943" s="337" t="n">
        <f aca="false">+[4]data1cf!E943</f>
        <v>15446.4968657326</v>
      </c>
      <c r="G943" s="337" t="n">
        <f aca="false">+[4]data1cf!F943</f>
        <v>15337.3636690527</v>
      </c>
      <c r="H943" s="337" t="n">
        <f aca="false">+[4]data1cf!G943</f>
        <v>15118.7672942959</v>
      </c>
      <c r="I943" s="337" t="n">
        <f aca="false">+[4]data1cf!H943</f>
        <v>15100.7924957553</v>
      </c>
      <c r="J943" s="337" t="n">
        <f aca="false">+[4]data1cf!I943</f>
        <v>15089.7186429571</v>
      </c>
      <c r="K943" s="337" t="n">
        <f aca="false">+[4]data1cf!J943</f>
        <v>15413.834748794</v>
      </c>
      <c r="L943" s="337" t="n">
        <f aca="false">+[4]data1cf!K943</f>
        <v>15067.4015700992</v>
      </c>
      <c r="M943" s="337" t="n">
        <f aca="false">+[4]data1cf!L943</f>
        <v>15168.7451689021</v>
      </c>
      <c r="N943" s="337" t="n">
        <f aca="false">+[4]data1cf!M943</f>
        <v>15099.2030338736</v>
      </c>
      <c r="O943" s="337" t="n">
        <f aca="false">+[4]data1cf!N943</f>
        <v>15185.4594718879</v>
      </c>
      <c r="P943" s="337" t="n">
        <f aca="false">+[4]data1cf!O943</f>
        <v>15126.5814207447</v>
      </c>
      <c r="Q943" s="337" t="n">
        <f aca="false">+[4]data1cf!P943</f>
        <v>15228.1349477532</v>
      </c>
      <c r="R943" s="337" t="n">
        <f aca="false">+[4]data1cf!Q943</f>
        <v>1025.44810068559</v>
      </c>
      <c r="S943" s="337" t="n">
        <f aca="false">+[4]data1cf!R943</f>
        <v>0</v>
      </c>
      <c r="T943" s="337" t="n">
        <f aca="false">+[4]data1cf!S943</f>
        <v>0</v>
      </c>
      <c r="U943" s="337" t="n">
        <f aca="false">+[4]data1cf!T943</f>
        <v>0</v>
      </c>
      <c r="V943" s="337" t="n">
        <f aca="false">+[4]data1cf!U943</f>
        <v>0</v>
      </c>
      <c r="W943" s="337" t="n">
        <f aca="false">+[4]data1cf!V943</f>
        <v>0</v>
      </c>
      <c r="X943" s="337" t="n">
        <f aca="false">+[4]data1cf!W943</f>
        <v>0</v>
      </c>
      <c r="Y943" s="337" t="n">
        <f aca="false">+[4]data1cf!X943</f>
        <v>0</v>
      </c>
      <c r="Z943" s="337" t="n">
        <f aca="false">+[4]data1cf!Y943</f>
        <v>0</v>
      </c>
      <c r="AA943" s="337" t="n">
        <f aca="false">+[4]data1cf!Z943</f>
        <v>0</v>
      </c>
      <c r="AB943" s="337"/>
      <c r="AC943" s="338" t="n">
        <f aca="false">XNPV(0.1,B943:AA943,$B$1:$AA$1)</f>
        <v>27588.5809523902</v>
      </c>
      <c r="AD943" s="338" t="n">
        <f aca="false">SUMPRODUCT(B943:AA943,$B$1010:$AA$1010)</f>
        <v>60047.0969357073</v>
      </c>
      <c r="AE943" s="339" t="n">
        <f aca="false">SUMPRODUCT(B943:AA943,$B$1012:$AA$1012)</f>
        <v>59498.4868991426</v>
      </c>
      <c r="AF943" s="340" t="n">
        <f aca="false">XIRR(B943:AA943,$B$1:$AA$1)</f>
        <v>0.151463419270431</v>
      </c>
      <c r="AG943" s="341" t="n">
        <f aca="false">1-EXP(-(1/0.25)*(AD943/ABS($AD$1010)))</f>
        <v>0.985074188188364</v>
      </c>
    </row>
    <row r="944" customFormat="false" ht="12.75" hidden="false" customHeight="false" outlineLevel="0" collapsed="false">
      <c r="A944" s="332"/>
      <c r="B944" s="337" t="n">
        <f aca="false">+[4]data1cf!A944</f>
        <v>-100387.099015106</v>
      </c>
      <c r="C944" s="337" t="n">
        <f aca="false">+[4]data1cf!B944</f>
        <v>15311.6099225972</v>
      </c>
      <c r="D944" s="337" t="n">
        <f aca="false">+[4]data1cf!C944</f>
        <v>16633.7675585837</v>
      </c>
      <c r="E944" s="337" t="n">
        <f aca="false">+[4]data1cf!D944</f>
        <v>16338.3445171694</v>
      </c>
      <c r="F944" s="337" t="n">
        <f aca="false">+[4]data1cf!E944</f>
        <v>16160.4924370481</v>
      </c>
      <c r="G944" s="337" t="n">
        <f aca="false">+[4]data1cf!F944</f>
        <v>15700.135942705</v>
      </c>
      <c r="H944" s="337" t="n">
        <f aca="false">+[4]data1cf!G944</f>
        <v>15256.1369116828</v>
      </c>
      <c r="I944" s="337" t="n">
        <f aca="false">+[4]data1cf!H944</f>
        <v>15247.1247930068</v>
      </c>
      <c r="J944" s="337" t="n">
        <f aca="false">+[4]data1cf!I944</f>
        <v>15168.9791657812</v>
      </c>
      <c r="K944" s="337" t="n">
        <f aca="false">+[4]data1cf!J944</f>
        <v>15409.7905294367</v>
      </c>
      <c r="L944" s="337" t="n">
        <f aca="false">+[4]data1cf!K944</f>
        <v>15428.2019445665</v>
      </c>
      <c r="M944" s="337" t="n">
        <f aca="false">+[4]data1cf!L944</f>
        <v>15470.1691439302</v>
      </c>
      <c r="N944" s="337" t="n">
        <f aca="false">+[4]data1cf!M944</f>
        <v>15298.7773202715</v>
      </c>
      <c r="O944" s="337" t="n">
        <f aca="false">+[4]data1cf!N944</f>
        <v>15228.3612825886</v>
      </c>
      <c r="P944" s="337" t="n">
        <f aca="false">+[4]data1cf!O944</f>
        <v>15270.8282645969</v>
      </c>
      <c r="Q944" s="337" t="n">
        <f aca="false">+[4]data1cf!P944</f>
        <v>15588.3897674972</v>
      </c>
      <c r="R944" s="337" t="n">
        <f aca="false">+[4]data1cf!Q944</f>
        <v>1151.39987086366</v>
      </c>
      <c r="S944" s="337" t="n">
        <f aca="false">+[4]data1cf!R944</f>
        <v>0</v>
      </c>
      <c r="T944" s="337" t="n">
        <f aca="false">+[4]data1cf!S944</f>
        <v>0</v>
      </c>
      <c r="U944" s="337" t="n">
        <f aca="false">+[4]data1cf!T944</f>
        <v>0</v>
      </c>
      <c r="V944" s="337" t="n">
        <f aca="false">+[4]data1cf!U944</f>
        <v>0</v>
      </c>
      <c r="W944" s="337" t="n">
        <f aca="false">+[4]data1cf!V944</f>
        <v>0</v>
      </c>
      <c r="X944" s="337" t="n">
        <f aca="false">+[4]data1cf!W944</f>
        <v>0</v>
      </c>
      <c r="Y944" s="337" t="n">
        <f aca="false">+[4]data1cf!X944</f>
        <v>0</v>
      </c>
      <c r="Z944" s="337" t="n">
        <f aca="false">+[4]data1cf!Y944</f>
        <v>0</v>
      </c>
      <c r="AA944" s="337" t="n">
        <f aca="false">+[4]data1cf!Z944</f>
        <v>0</v>
      </c>
      <c r="AB944" s="337"/>
      <c r="AC944" s="338" t="n">
        <f aca="false">XNPV(0.1,B944:AA944,$B$1:$AA$1)</f>
        <v>18996.0349194117</v>
      </c>
      <c r="AD944" s="338" t="n">
        <f aca="false">SUMPRODUCT(B944:AA944,$B$1010:$AA$1010)</f>
        <v>51996.8357726424</v>
      </c>
      <c r="AE944" s="339" t="n">
        <f aca="false">SUMPRODUCT(B944:AA944,$B$1012:$AA$1012)</f>
        <v>51439.2854376017</v>
      </c>
      <c r="AF944" s="340" t="n">
        <f aca="false">XIRR(B944:AA944,$B$1:$AA$1)</f>
        <v>0.132265506518523</v>
      </c>
      <c r="AG944" s="341" t="n">
        <f aca="false">1-EXP(-(1/0.25)*(AD944/ABS($AD$1010)))</f>
        <v>0.973772892188016</v>
      </c>
    </row>
    <row r="945" customFormat="false" ht="12.75" hidden="false" customHeight="false" outlineLevel="0" collapsed="false">
      <c r="A945" s="332"/>
      <c r="B945" s="337" t="n">
        <f aca="false">+[4]data1cf!A945</f>
        <v>-97278.6094149429</v>
      </c>
      <c r="C945" s="337" t="n">
        <f aca="false">+[4]data1cf!B945</f>
        <v>15035.6990088232</v>
      </c>
      <c r="D945" s="337" t="n">
        <f aca="false">+[4]data1cf!C945</f>
        <v>16642.8017282272</v>
      </c>
      <c r="E945" s="337" t="n">
        <f aca="false">+[4]data1cf!D945</f>
        <v>16116.637105044</v>
      </c>
      <c r="F945" s="337" t="n">
        <f aca="false">+[4]data1cf!E945</f>
        <v>16017.3581795714</v>
      </c>
      <c r="G945" s="337" t="n">
        <f aca="false">+[4]data1cf!F945</f>
        <v>15479.8988367133</v>
      </c>
      <c r="H945" s="337" t="n">
        <f aca="false">+[4]data1cf!G945</f>
        <v>15197.9320268103</v>
      </c>
      <c r="I945" s="337" t="n">
        <f aca="false">+[4]data1cf!H945</f>
        <v>15145.4335214486</v>
      </c>
      <c r="J945" s="337" t="n">
        <f aca="false">+[4]data1cf!I945</f>
        <v>15366.6977172052</v>
      </c>
      <c r="K945" s="337" t="n">
        <f aca="false">+[4]data1cf!J945</f>
        <v>15323.9579315895</v>
      </c>
      <c r="L945" s="337" t="n">
        <f aca="false">+[4]data1cf!K945</f>
        <v>15244.1479298098</v>
      </c>
      <c r="M945" s="337" t="n">
        <f aca="false">+[4]data1cf!L945</f>
        <v>15222.8453737</v>
      </c>
      <c r="N945" s="337" t="n">
        <f aca="false">+[4]data1cf!M945</f>
        <v>15101.1095094226</v>
      </c>
      <c r="O945" s="337" t="n">
        <f aca="false">+[4]data1cf!N945</f>
        <v>15237.5695495312</v>
      </c>
      <c r="P945" s="337" t="n">
        <f aca="false">+[4]data1cf!O945</f>
        <v>15154.2722241371</v>
      </c>
      <c r="Q945" s="337" t="n">
        <f aca="false">+[4]data1cf!P945</f>
        <v>15252.674524045</v>
      </c>
      <c r="R945" s="337" t="n">
        <f aca="false">+[4]data1cf!Q945</f>
        <v>1115.74673854563</v>
      </c>
      <c r="S945" s="337" t="n">
        <f aca="false">+[4]data1cf!R945</f>
        <v>0</v>
      </c>
      <c r="T945" s="337" t="n">
        <f aca="false">+[4]data1cf!S945</f>
        <v>0</v>
      </c>
      <c r="U945" s="337" t="n">
        <f aca="false">+[4]data1cf!T945</f>
        <v>0</v>
      </c>
      <c r="V945" s="337" t="n">
        <f aca="false">+[4]data1cf!U945</f>
        <v>0</v>
      </c>
      <c r="W945" s="337" t="n">
        <f aca="false">+[4]data1cf!V945</f>
        <v>0</v>
      </c>
      <c r="X945" s="337" t="n">
        <f aca="false">+[4]data1cf!W945</f>
        <v>0</v>
      </c>
      <c r="Y945" s="337" t="n">
        <f aca="false">+[4]data1cf!X945</f>
        <v>0</v>
      </c>
      <c r="Z945" s="337" t="n">
        <f aca="false">+[4]data1cf!Y945</f>
        <v>0</v>
      </c>
      <c r="AA945" s="337" t="n">
        <f aca="false">+[4]data1cf!Z945</f>
        <v>0</v>
      </c>
      <c r="AB945" s="337"/>
      <c r="AC945" s="338" t="n">
        <f aca="false">XNPV(0.1,B945:AA945,$B$1:$AA$1)</f>
        <v>21094.5061501702</v>
      </c>
      <c r="AD945" s="338" t="n">
        <f aca="false">SUMPRODUCT(B945:AA945,$B$1010:$AA$1010)</f>
        <v>53833.427896444</v>
      </c>
      <c r="AE945" s="339" t="n">
        <f aca="false">SUMPRODUCT(B945:AA945,$B$1012:$AA$1012)</f>
        <v>53280.5200206813</v>
      </c>
      <c r="AF945" s="340" t="n">
        <f aca="false">XIRR(B945:AA945,$B$1:$AA$1)</f>
        <v>0.136797123000321</v>
      </c>
      <c r="AG945" s="341" t="n">
        <f aca="false">1-EXP(-(1/0.25)*(AD945/ABS($AD$1010)))</f>
        <v>0.976937906798184</v>
      </c>
    </row>
    <row r="946" customFormat="false" ht="12.75" hidden="false" customHeight="false" outlineLevel="0" collapsed="false">
      <c r="A946" s="332"/>
      <c r="B946" s="337" t="n">
        <f aca="false">+[4]data1cf!A946</f>
        <v>-88165.6707438248</v>
      </c>
      <c r="C946" s="337" t="n">
        <f aca="false">+[4]data1cf!B946</f>
        <v>15025.8157993391</v>
      </c>
      <c r="D946" s="337" t="n">
        <f aca="false">+[4]data1cf!C946</f>
        <v>16542.1038468821</v>
      </c>
      <c r="E946" s="337" t="n">
        <f aca="false">+[4]data1cf!D946</f>
        <v>16206.3500691453</v>
      </c>
      <c r="F946" s="337" t="n">
        <f aca="false">+[4]data1cf!E946</f>
        <v>15499.5659602616</v>
      </c>
      <c r="G946" s="337" t="n">
        <f aca="false">+[4]data1cf!F946</f>
        <v>15442.4361519818</v>
      </c>
      <c r="H946" s="337" t="n">
        <f aca="false">+[4]data1cf!G946</f>
        <v>15290.4196993407</v>
      </c>
      <c r="I946" s="337" t="n">
        <f aca="false">+[4]data1cf!H946</f>
        <v>14800.5050647359</v>
      </c>
      <c r="J946" s="337" t="n">
        <f aca="false">+[4]data1cf!I946</f>
        <v>15094.4052918331</v>
      </c>
      <c r="K946" s="337" t="n">
        <f aca="false">+[4]data1cf!J946</f>
        <v>14938.6344115075</v>
      </c>
      <c r="L946" s="337" t="n">
        <f aca="false">+[4]data1cf!K946</f>
        <v>15127.9635230211</v>
      </c>
      <c r="M946" s="337" t="n">
        <f aca="false">+[4]data1cf!L946</f>
        <v>14996.8293796445</v>
      </c>
      <c r="N946" s="337" t="n">
        <f aca="false">+[4]data1cf!M946</f>
        <v>15034.4008388739</v>
      </c>
      <c r="O946" s="337" t="n">
        <f aca="false">+[4]data1cf!N946</f>
        <v>15153.7245765334</v>
      </c>
      <c r="P946" s="337" t="n">
        <f aca="false">+[4]data1cf!O946</f>
        <v>15022.9523525085</v>
      </c>
      <c r="Q946" s="337" t="n">
        <f aca="false">+[4]data1cf!P946</f>
        <v>15077.9814033627</v>
      </c>
      <c r="R946" s="337" t="n">
        <f aca="false">+[4]data1cf!Q946</f>
        <v>1011.22497716337</v>
      </c>
      <c r="S946" s="337" t="n">
        <f aca="false">+[4]data1cf!R946</f>
        <v>0</v>
      </c>
      <c r="T946" s="337" t="n">
        <f aca="false">+[4]data1cf!S946</f>
        <v>0</v>
      </c>
      <c r="U946" s="337" t="n">
        <f aca="false">+[4]data1cf!T946</f>
        <v>0</v>
      </c>
      <c r="V946" s="337" t="n">
        <f aca="false">+[4]data1cf!U946</f>
        <v>0</v>
      </c>
      <c r="W946" s="337" t="n">
        <f aca="false">+[4]data1cf!V946</f>
        <v>0</v>
      </c>
      <c r="X946" s="337" t="n">
        <f aca="false">+[4]data1cf!W946</f>
        <v>0</v>
      </c>
      <c r="Y946" s="337" t="n">
        <f aca="false">+[4]data1cf!X946</f>
        <v>0</v>
      </c>
      <c r="Z946" s="337" t="n">
        <f aca="false">+[4]data1cf!Y946</f>
        <v>0</v>
      </c>
      <c r="AA946" s="337" t="n">
        <f aca="false">+[4]data1cf!Z946</f>
        <v>0</v>
      </c>
      <c r="AB946" s="337"/>
      <c r="AC946" s="338" t="n">
        <f aca="false">XNPV(0.1,B946:AA946,$B$1:$AA$1)</f>
        <v>29122.3379498044</v>
      </c>
      <c r="AD946" s="338" t="n">
        <f aca="false">SUMPRODUCT(B946:AA946,$B$1010:$AA$1010)</f>
        <v>61489.5071183084</v>
      </c>
      <c r="AE946" s="339" t="n">
        <f aca="false">SUMPRODUCT(B946:AA946,$B$1012:$AA$1012)</f>
        <v>60942.9022312599</v>
      </c>
      <c r="AF946" s="340" t="n">
        <f aca="false">XIRR(B946:AA946,$B$1:$AA$1)</f>
        <v>0.155253205872515</v>
      </c>
      <c r="AG946" s="341" t="n">
        <f aca="false">1-EXP(-(1/0.25)*(AD946/ABS($AD$1010)))</f>
        <v>0.98650808639167</v>
      </c>
    </row>
    <row r="947" customFormat="false" ht="12.75" hidden="false" customHeight="false" outlineLevel="0" collapsed="false">
      <c r="A947" s="332"/>
      <c r="B947" s="337" t="n">
        <f aca="false">+[4]data1cf!A947</f>
        <v>-95724.4340549197</v>
      </c>
      <c r="C947" s="337" t="n">
        <f aca="false">+[4]data1cf!B947</f>
        <v>14874.7326629782</v>
      </c>
      <c r="D947" s="337" t="n">
        <f aca="false">+[4]data1cf!C947</f>
        <v>16569.8562547337</v>
      </c>
      <c r="E947" s="337" t="n">
        <f aca="false">+[4]data1cf!D947</f>
        <v>16162.6902007095</v>
      </c>
      <c r="F947" s="337" t="n">
        <f aca="false">+[4]data1cf!E947</f>
        <v>16012.7508865286</v>
      </c>
      <c r="G947" s="337" t="n">
        <f aca="false">+[4]data1cf!F947</f>
        <v>15413.4575844225</v>
      </c>
      <c r="H947" s="337" t="n">
        <f aca="false">+[4]data1cf!G947</f>
        <v>15403.5602384549</v>
      </c>
      <c r="I947" s="337" t="n">
        <f aca="false">+[4]data1cf!H947</f>
        <v>15333.7153834447</v>
      </c>
      <c r="J947" s="337" t="n">
        <f aca="false">+[4]data1cf!I947</f>
        <v>15087.712953988</v>
      </c>
      <c r="K947" s="337" t="n">
        <f aca="false">+[4]data1cf!J947</f>
        <v>15218.2651810574</v>
      </c>
      <c r="L947" s="337" t="n">
        <f aca="false">+[4]data1cf!K947</f>
        <v>15246.6546345144</v>
      </c>
      <c r="M947" s="337" t="n">
        <f aca="false">+[4]data1cf!L947</f>
        <v>15180.5916254625</v>
      </c>
      <c r="N947" s="337" t="n">
        <f aca="false">+[4]data1cf!M947</f>
        <v>15178.2407298607</v>
      </c>
      <c r="O947" s="337" t="n">
        <f aca="false">+[4]data1cf!N947</f>
        <v>15374.1612089855</v>
      </c>
      <c r="P947" s="337" t="n">
        <f aca="false">+[4]data1cf!O947</f>
        <v>15495.0714376214</v>
      </c>
      <c r="Q947" s="337" t="n">
        <f aca="false">+[4]data1cf!P947</f>
        <v>15395.9628414033</v>
      </c>
      <c r="R947" s="337" t="n">
        <f aca="false">+[4]data1cf!Q947</f>
        <v>1097.92096883631</v>
      </c>
      <c r="S947" s="337" t="n">
        <f aca="false">+[4]data1cf!R947</f>
        <v>0</v>
      </c>
      <c r="T947" s="337" t="n">
        <f aca="false">+[4]data1cf!S947</f>
        <v>0</v>
      </c>
      <c r="U947" s="337" t="n">
        <f aca="false">+[4]data1cf!T947</f>
        <v>0</v>
      </c>
      <c r="V947" s="337" t="n">
        <f aca="false">+[4]data1cf!U947</f>
        <v>0</v>
      </c>
      <c r="W947" s="337" t="n">
        <f aca="false">+[4]data1cf!V947</f>
        <v>0</v>
      </c>
      <c r="X947" s="337" t="n">
        <f aca="false">+[4]data1cf!W947</f>
        <v>0</v>
      </c>
      <c r="Y947" s="337" t="n">
        <f aca="false">+[4]data1cf!X947</f>
        <v>0</v>
      </c>
      <c r="Z947" s="337" t="n">
        <f aca="false">+[4]data1cf!Y947</f>
        <v>0</v>
      </c>
      <c r="AA947" s="337" t="n">
        <f aca="false">+[4]data1cf!Z947</f>
        <v>0</v>
      </c>
      <c r="AB947" s="337"/>
      <c r="AC947" s="338" t="n">
        <f aca="false">XNPV(0.1,B947:AA947,$B$1:$AA$1)</f>
        <v>22640.2777457982</v>
      </c>
      <c r="AD947" s="338" t="n">
        <f aca="false">SUMPRODUCT(B947:AA947,$B$1010:$AA$1010)</f>
        <v>55455.3137774083</v>
      </c>
      <c r="AE947" s="339" t="n">
        <f aca="false">SUMPRODUCT(B947:AA947,$B$1012:$AA$1012)</f>
        <v>54900.7677400219</v>
      </c>
      <c r="AF947" s="340" t="n">
        <f aca="false">XIRR(B947:AA947,$B$1:$AA$1)</f>
        <v>0.139897831933867</v>
      </c>
      <c r="AG947" s="341" t="n">
        <f aca="false">1-EXP(-(1/0.25)*(AD947/ABS($AD$1010)))</f>
        <v>0.979413791462972</v>
      </c>
    </row>
    <row r="948" customFormat="false" ht="12.75" hidden="false" customHeight="false" outlineLevel="0" collapsed="false">
      <c r="A948" s="332"/>
      <c r="B948" s="337" t="n">
        <f aca="false">+[4]data1cf!A948</f>
        <v>-94186.7180437579</v>
      </c>
      <c r="C948" s="337" t="n">
        <f aca="false">+[4]data1cf!B948</f>
        <v>14833.5929406699</v>
      </c>
      <c r="D948" s="337" t="n">
        <f aca="false">+[4]data1cf!C948</f>
        <v>16453.0866008901</v>
      </c>
      <c r="E948" s="337" t="n">
        <f aca="false">+[4]data1cf!D948</f>
        <v>15990.6078821051</v>
      </c>
      <c r="F948" s="337" t="n">
        <f aca="false">+[4]data1cf!E948</f>
        <v>15881.2357161117</v>
      </c>
      <c r="G948" s="337" t="n">
        <f aca="false">+[4]data1cf!F948</f>
        <v>15424.3146255507</v>
      </c>
      <c r="H948" s="337" t="n">
        <f aca="false">+[4]data1cf!G948</f>
        <v>15177.2419064075</v>
      </c>
      <c r="I948" s="337" t="n">
        <f aca="false">+[4]data1cf!H948</f>
        <v>15233.6211653421</v>
      </c>
      <c r="J948" s="337" t="n">
        <f aca="false">+[4]data1cf!I948</f>
        <v>15060.8619777932</v>
      </c>
      <c r="K948" s="337" t="n">
        <f aca="false">+[4]data1cf!J948</f>
        <v>14981.0465818283</v>
      </c>
      <c r="L948" s="337" t="n">
        <f aca="false">+[4]data1cf!K948</f>
        <v>15184.2383889273</v>
      </c>
      <c r="M948" s="337" t="n">
        <f aca="false">+[4]data1cf!L948</f>
        <v>14990.0566973448</v>
      </c>
      <c r="N948" s="337" t="n">
        <f aca="false">+[4]data1cf!M948</f>
        <v>15261.3615534781</v>
      </c>
      <c r="O948" s="337" t="n">
        <f aca="false">+[4]data1cf!N948</f>
        <v>15155.0471039533</v>
      </c>
      <c r="P948" s="337" t="n">
        <f aca="false">+[4]data1cf!O948</f>
        <v>15344.6565029715</v>
      </c>
      <c r="Q948" s="337" t="n">
        <f aca="false">+[4]data1cf!P948</f>
        <v>15315.4711695944</v>
      </c>
      <c r="R948" s="337" t="n">
        <f aca="false">+[4]data1cf!Q948</f>
        <v>1080.28398127469</v>
      </c>
      <c r="S948" s="337" t="n">
        <f aca="false">+[4]data1cf!R948</f>
        <v>0</v>
      </c>
      <c r="T948" s="337" t="n">
        <f aca="false">+[4]data1cf!S948</f>
        <v>0</v>
      </c>
      <c r="U948" s="337" t="n">
        <f aca="false">+[4]data1cf!T948</f>
        <v>0</v>
      </c>
      <c r="V948" s="337" t="n">
        <f aca="false">+[4]data1cf!U948</f>
        <v>0</v>
      </c>
      <c r="W948" s="337" t="n">
        <f aca="false">+[4]data1cf!V948</f>
        <v>0</v>
      </c>
      <c r="X948" s="337" t="n">
        <f aca="false">+[4]data1cf!W948</f>
        <v>0</v>
      </c>
      <c r="Y948" s="337" t="n">
        <f aca="false">+[4]data1cf!X948</f>
        <v>0</v>
      </c>
      <c r="Z948" s="337" t="n">
        <f aca="false">+[4]data1cf!Y948</f>
        <v>0</v>
      </c>
      <c r="AA948" s="337" t="n">
        <f aca="false">+[4]data1cf!Z948</f>
        <v>0</v>
      </c>
      <c r="AB948" s="337"/>
      <c r="AC948" s="338" t="n">
        <f aca="false">XNPV(0.1,B948:AA948,$B$1:$AA$1)</f>
        <v>23349.3241962764</v>
      </c>
      <c r="AD948" s="338" t="n">
        <f aca="false">SUMPRODUCT(B948:AA948,$B$1010:$AA$1010)</f>
        <v>55923.7585030612</v>
      </c>
      <c r="AE948" s="339" t="n">
        <f aca="false">SUMPRODUCT(B948:AA948,$B$1012:$AA$1012)</f>
        <v>55373.3070904246</v>
      </c>
      <c r="AF948" s="340" t="n">
        <f aca="false">XIRR(B948:AA948,$B$1:$AA$1)</f>
        <v>0.141764518453516</v>
      </c>
      <c r="AG948" s="341" t="n">
        <f aca="false">1-EXP(-(1/0.25)*(AD948/ABS($AD$1010)))</f>
        <v>0.980078101132582</v>
      </c>
    </row>
    <row r="949" customFormat="false" ht="12.75" hidden="false" customHeight="false" outlineLevel="0" collapsed="false">
      <c r="A949" s="332"/>
      <c r="B949" s="337" t="n">
        <f aca="false">+[4]data1cf!A949</f>
        <v>-100585.880282268</v>
      </c>
      <c r="C949" s="337" t="n">
        <f aca="false">+[4]data1cf!B949</f>
        <v>15171.6929729858</v>
      </c>
      <c r="D949" s="337" t="n">
        <f aca="false">+[4]data1cf!C949</f>
        <v>16859.3433379011</v>
      </c>
      <c r="E949" s="337" t="n">
        <f aca="false">+[4]data1cf!D949</f>
        <v>16248.3790165541</v>
      </c>
      <c r="F949" s="337" t="n">
        <f aca="false">+[4]data1cf!E949</f>
        <v>16098.0815849936</v>
      </c>
      <c r="G949" s="337" t="n">
        <f aca="false">+[4]data1cf!F949</f>
        <v>15852.444337326</v>
      </c>
      <c r="H949" s="337" t="n">
        <f aca="false">+[4]data1cf!G949</f>
        <v>15484.5402270097</v>
      </c>
      <c r="I949" s="337" t="n">
        <f aca="false">+[4]data1cf!H949</f>
        <v>15320.2339590877</v>
      </c>
      <c r="J949" s="337" t="n">
        <f aca="false">+[4]data1cf!I949</f>
        <v>15306.1684694067</v>
      </c>
      <c r="K949" s="337" t="n">
        <f aca="false">+[4]data1cf!J949</f>
        <v>15263.2032447876</v>
      </c>
      <c r="L949" s="337" t="n">
        <f aca="false">+[4]data1cf!K949</f>
        <v>15597.4262735069</v>
      </c>
      <c r="M949" s="337" t="n">
        <f aca="false">+[4]data1cf!L949</f>
        <v>15341.1002669436</v>
      </c>
      <c r="N949" s="337" t="n">
        <f aca="false">+[4]data1cf!M949</f>
        <v>15143.0804807622</v>
      </c>
      <c r="O949" s="337" t="n">
        <f aca="false">+[4]data1cf!N949</f>
        <v>15408.9967608052</v>
      </c>
      <c r="P949" s="337" t="n">
        <f aca="false">+[4]data1cf!O949</f>
        <v>15538.9915636329</v>
      </c>
      <c r="Q949" s="337" t="n">
        <f aca="false">+[4]data1cf!P949</f>
        <v>15443.5250322451</v>
      </c>
      <c r="R949" s="337" t="n">
        <f aca="false">+[4]data1cf!Q949</f>
        <v>1153.6798124855</v>
      </c>
      <c r="S949" s="337" t="n">
        <f aca="false">+[4]data1cf!R949</f>
        <v>0</v>
      </c>
      <c r="T949" s="337" t="n">
        <f aca="false">+[4]data1cf!S949</f>
        <v>0</v>
      </c>
      <c r="U949" s="337" t="n">
        <f aca="false">+[4]data1cf!T949</f>
        <v>0</v>
      </c>
      <c r="V949" s="337" t="n">
        <f aca="false">+[4]data1cf!U949</f>
        <v>0</v>
      </c>
      <c r="W949" s="337" t="n">
        <f aca="false">+[4]data1cf!V949</f>
        <v>0</v>
      </c>
      <c r="X949" s="337" t="n">
        <f aca="false">+[4]data1cf!W949</f>
        <v>0</v>
      </c>
      <c r="Y949" s="337" t="n">
        <f aca="false">+[4]data1cf!X949</f>
        <v>0</v>
      </c>
      <c r="Z949" s="337" t="n">
        <f aca="false">+[4]data1cf!Y949</f>
        <v>0</v>
      </c>
      <c r="AA949" s="337" t="n">
        <f aca="false">+[4]data1cf!Z949</f>
        <v>0</v>
      </c>
      <c r="AB949" s="337"/>
      <c r="AC949" s="338" t="n">
        <f aca="false">XNPV(0.1,B949:AA949,$B$1:$AA$1)</f>
        <v>19068.0746634273</v>
      </c>
      <c r="AD949" s="338" t="n">
        <f aca="false">SUMPRODUCT(B949:AA949,$B$1010:$AA$1010)</f>
        <v>52163.1890129872</v>
      </c>
      <c r="AE949" s="339" t="n">
        <f aca="false">SUMPRODUCT(B949:AA949,$B$1012:$AA$1012)</f>
        <v>51604.1406650095</v>
      </c>
      <c r="AF949" s="340" t="n">
        <f aca="false">XIRR(B949:AA949,$B$1:$AA$1)</f>
        <v>0.132302514268689</v>
      </c>
      <c r="AG949" s="341" t="n">
        <f aca="false">1-EXP(-(1/0.25)*(AD949/ABS($AD$1010)))</f>
        <v>0.974076626517342</v>
      </c>
    </row>
    <row r="950" customFormat="false" ht="12.75" hidden="false" customHeight="false" outlineLevel="0" collapsed="false">
      <c r="A950" s="332"/>
      <c r="B950" s="337" t="n">
        <f aca="false">+[4]data1cf!A950</f>
        <v>-90885.3392716196</v>
      </c>
      <c r="C950" s="337" t="n">
        <f aca="false">+[4]data1cf!B950</f>
        <v>15232.7945265871</v>
      </c>
      <c r="D950" s="337" t="n">
        <f aca="false">+[4]data1cf!C950</f>
        <v>16299.2991750125</v>
      </c>
      <c r="E950" s="337" t="n">
        <f aca="false">+[4]data1cf!D950</f>
        <v>16003.7714447162</v>
      </c>
      <c r="F950" s="337" t="n">
        <f aca="false">+[4]data1cf!E950</f>
        <v>15588.9718930875</v>
      </c>
      <c r="G950" s="337" t="n">
        <f aca="false">+[4]data1cf!F950</f>
        <v>15456.0583194269</v>
      </c>
      <c r="H950" s="337" t="n">
        <f aca="false">+[4]data1cf!G950</f>
        <v>15089.3352759556</v>
      </c>
      <c r="I950" s="337" t="n">
        <f aca="false">+[4]data1cf!H950</f>
        <v>14968.5042990945</v>
      </c>
      <c r="J950" s="337" t="n">
        <f aca="false">+[4]data1cf!I950</f>
        <v>14959.7672250713</v>
      </c>
      <c r="K950" s="337" t="n">
        <f aca="false">+[4]data1cf!J950</f>
        <v>15089.4028076291</v>
      </c>
      <c r="L950" s="337" t="n">
        <f aca="false">+[4]data1cf!K950</f>
        <v>15225.4964706618</v>
      </c>
      <c r="M950" s="337" t="n">
        <f aca="false">+[4]data1cf!L950</f>
        <v>15149.1084209502</v>
      </c>
      <c r="N950" s="337" t="n">
        <f aca="false">+[4]data1cf!M950</f>
        <v>15274.5726205695</v>
      </c>
      <c r="O950" s="337" t="n">
        <f aca="false">+[4]data1cf!N950</f>
        <v>15281.6403207581</v>
      </c>
      <c r="P950" s="337" t="n">
        <f aca="false">+[4]data1cf!O950</f>
        <v>15074.022541323</v>
      </c>
      <c r="Q950" s="337" t="n">
        <f aca="false">+[4]data1cf!P950</f>
        <v>15199.5225432591</v>
      </c>
      <c r="R950" s="337" t="n">
        <f aca="false">+[4]data1cf!Q950</f>
        <v>1042.41848730977</v>
      </c>
      <c r="S950" s="337" t="n">
        <f aca="false">+[4]data1cf!R950</f>
        <v>0</v>
      </c>
      <c r="T950" s="337" t="n">
        <f aca="false">+[4]data1cf!S950</f>
        <v>0</v>
      </c>
      <c r="U950" s="337" t="n">
        <f aca="false">+[4]data1cf!T950</f>
        <v>0</v>
      </c>
      <c r="V950" s="337" t="n">
        <f aca="false">+[4]data1cf!U950</f>
        <v>0</v>
      </c>
      <c r="W950" s="337" t="n">
        <f aca="false">+[4]data1cf!V950</f>
        <v>0</v>
      </c>
      <c r="X950" s="337" t="n">
        <f aca="false">+[4]data1cf!W950</f>
        <v>0</v>
      </c>
      <c r="Y950" s="337" t="n">
        <f aca="false">+[4]data1cf!X950</f>
        <v>0</v>
      </c>
      <c r="Z950" s="337" t="n">
        <f aca="false">+[4]data1cf!Y950</f>
        <v>0</v>
      </c>
      <c r="AA950" s="337" t="n">
        <f aca="false">+[4]data1cf!Z950</f>
        <v>0</v>
      </c>
      <c r="AB950" s="337"/>
      <c r="AC950" s="338" t="n">
        <f aca="false">XNPV(0.1,B950:AA950,$B$1:$AA$1)</f>
        <v>26535.0881845995</v>
      </c>
      <c r="AD950" s="338" t="n">
        <f aca="false">SUMPRODUCT(B950:AA950,$B$1010:$AA$1010)</f>
        <v>59014.6952036052</v>
      </c>
      <c r="AE950" s="339" t="n">
        <f aca="false">SUMPRODUCT(B950:AA950,$B$1012:$AA$1012)</f>
        <v>58465.7650869139</v>
      </c>
      <c r="AF950" s="340" t="n">
        <f aca="false">XIRR(B950:AA950,$B$1:$AA$1)</f>
        <v>0.14897253675896</v>
      </c>
      <c r="AG950" s="341" t="n">
        <f aca="false">1-EXP(-(1/0.25)*(AD950/ABS($AD$1010)))</f>
        <v>0.98395521835892</v>
      </c>
    </row>
    <row r="951" customFormat="false" ht="12.75" hidden="false" customHeight="false" outlineLevel="0" collapsed="false">
      <c r="A951" s="332"/>
      <c r="B951" s="337" t="n">
        <f aca="false">+[4]data1cf!A951</f>
        <v>-94165.3384216481</v>
      </c>
      <c r="C951" s="337" t="n">
        <f aca="false">+[4]data1cf!B951</f>
        <v>15006.9495289691</v>
      </c>
      <c r="D951" s="337" t="n">
        <f aca="false">+[4]data1cf!C951</f>
        <v>16543.2158802849</v>
      </c>
      <c r="E951" s="337" t="n">
        <f aca="false">+[4]data1cf!D951</f>
        <v>16235.8590535344</v>
      </c>
      <c r="F951" s="337" t="n">
        <f aca="false">+[4]data1cf!E951</f>
        <v>15838.748896941</v>
      </c>
      <c r="G951" s="337" t="n">
        <f aca="false">+[4]data1cf!F951</f>
        <v>15711.9694468478</v>
      </c>
      <c r="H951" s="337" t="n">
        <f aca="false">+[4]data1cf!G951</f>
        <v>15168.8158895071</v>
      </c>
      <c r="I951" s="337" t="n">
        <f aca="false">+[4]data1cf!H951</f>
        <v>15167.4443652691</v>
      </c>
      <c r="J951" s="337" t="n">
        <f aca="false">+[4]data1cf!I951</f>
        <v>15170.8069536653</v>
      </c>
      <c r="K951" s="337" t="n">
        <f aca="false">+[4]data1cf!J951</f>
        <v>15345.3503385893</v>
      </c>
      <c r="L951" s="337" t="n">
        <f aca="false">+[4]data1cf!K951</f>
        <v>15153.7348224679</v>
      </c>
      <c r="M951" s="337" t="n">
        <f aca="false">+[4]data1cf!L951</f>
        <v>15158.9666893701</v>
      </c>
      <c r="N951" s="337" t="n">
        <f aca="false">+[4]data1cf!M951</f>
        <v>15329.4499164526</v>
      </c>
      <c r="O951" s="337" t="n">
        <f aca="false">+[4]data1cf!N951</f>
        <v>15021.2913901189</v>
      </c>
      <c r="P951" s="337" t="n">
        <f aca="false">+[4]data1cf!O951</f>
        <v>15112.042015438</v>
      </c>
      <c r="Q951" s="337" t="n">
        <f aca="false">+[4]data1cf!P951</f>
        <v>15231.4048094654</v>
      </c>
      <c r="R951" s="337" t="n">
        <f aca="false">+[4]data1cf!Q951</f>
        <v>1080.03876556093</v>
      </c>
      <c r="S951" s="337" t="n">
        <f aca="false">+[4]data1cf!R951</f>
        <v>0</v>
      </c>
      <c r="T951" s="337" t="n">
        <f aca="false">+[4]data1cf!S951</f>
        <v>0</v>
      </c>
      <c r="U951" s="337" t="n">
        <f aca="false">+[4]data1cf!T951</f>
        <v>0</v>
      </c>
      <c r="V951" s="337" t="n">
        <f aca="false">+[4]data1cf!U951</f>
        <v>0</v>
      </c>
      <c r="W951" s="337" t="n">
        <f aca="false">+[4]data1cf!V951</f>
        <v>0</v>
      </c>
      <c r="X951" s="337" t="n">
        <f aca="false">+[4]data1cf!W951</f>
        <v>0</v>
      </c>
      <c r="Y951" s="337" t="n">
        <f aca="false">+[4]data1cf!X951</f>
        <v>0</v>
      </c>
      <c r="Z951" s="337" t="n">
        <f aca="false">+[4]data1cf!Y951</f>
        <v>0</v>
      </c>
      <c r="AA951" s="337" t="n">
        <f aca="false">+[4]data1cf!Z951</f>
        <v>0</v>
      </c>
      <c r="AB951" s="337"/>
      <c r="AC951" s="338" t="n">
        <f aca="false">XNPV(0.1,B951:AA951,$B$1:$AA$1)</f>
        <v>24052.5423517308</v>
      </c>
      <c r="AD951" s="338" t="n">
        <f aca="false">SUMPRODUCT(B951:AA951,$B$1010:$AA$1010)</f>
        <v>56734.3784698052</v>
      </c>
      <c r="AE951" s="339" t="n">
        <f aca="false">SUMPRODUCT(B951:AA951,$B$1012:$AA$1012)</f>
        <v>56182.4937971717</v>
      </c>
      <c r="AF951" s="340" t="n">
        <f aca="false">XIRR(B951:AA951,$B$1:$AA$1)</f>
        <v>0.143102636387732</v>
      </c>
      <c r="AG951" s="341" t="n">
        <f aca="false">1-EXP(-(1/0.25)*(AD951/ABS($AD$1010)))</f>
        <v>0.981177410305878</v>
      </c>
    </row>
    <row r="952" customFormat="false" ht="12.75" hidden="false" customHeight="false" outlineLevel="0" collapsed="false">
      <c r="A952" s="332"/>
      <c r="B952" s="337" t="n">
        <f aca="false">+[4]data1cf!A952</f>
        <v>-87133.3648420607</v>
      </c>
      <c r="C952" s="337" t="n">
        <f aca="false">+[4]data1cf!B952</f>
        <v>14943.853158711</v>
      </c>
      <c r="D952" s="337" t="n">
        <f aca="false">+[4]data1cf!C952</f>
        <v>16329.9602500697</v>
      </c>
      <c r="E952" s="337" t="n">
        <f aca="false">+[4]data1cf!D952</f>
        <v>16078.9347769364</v>
      </c>
      <c r="F952" s="337" t="n">
        <f aca="false">+[4]data1cf!E952</f>
        <v>15631.1039491111</v>
      </c>
      <c r="G952" s="337" t="n">
        <f aca="false">+[4]data1cf!F952</f>
        <v>15171.0092200585</v>
      </c>
      <c r="H952" s="337" t="n">
        <f aca="false">+[4]data1cf!G952</f>
        <v>15185.6176201883</v>
      </c>
      <c r="I952" s="337" t="n">
        <f aca="false">+[4]data1cf!H952</f>
        <v>14972.2165597061</v>
      </c>
      <c r="J952" s="337" t="n">
        <f aca="false">+[4]data1cf!I952</f>
        <v>15096.6610917537</v>
      </c>
      <c r="K952" s="337" t="n">
        <f aca="false">+[4]data1cf!J952</f>
        <v>14965.7928449252</v>
      </c>
      <c r="L952" s="337" t="n">
        <f aca="false">+[4]data1cf!K952</f>
        <v>15239.3277172616</v>
      </c>
      <c r="M952" s="337" t="n">
        <f aca="false">+[4]data1cf!L952</f>
        <v>15048.8771036643</v>
      </c>
      <c r="N952" s="337" t="n">
        <f aca="false">+[4]data1cf!M952</f>
        <v>15316.2192351245</v>
      </c>
      <c r="O952" s="337" t="n">
        <f aca="false">+[4]data1cf!N952</f>
        <v>15058.2096059776</v>
      </c>
      <c r="P952" s="337" t="n">
        <f aca="false">+[4]data1cf!O952</f>
        <v>15083.1798283341</v>
      </c>
      <c r="Q952" s="337" t="n">
        <f aca="false">+[4]data1cf!P952</f>
        <v>15085.7241715763</v>
      </c>
      <c r="R952" s="337" t="n">
        <f aca="false">+[4]data1cf!Q952</f>
        <v>999.384841392499</v>
      </c>
      <c r="S952" s="337" t="n">
        <f aca="false">+[4]data1cf!R952</f>
        <v>0</v>
      </c>
      <c r="T952" s="337" t="n">
        <f aca="false">+[4]data1cf!S952</f>
        <v>0</v>
      </c>
      <c r="U952" s="337" t="n">
        <f aca="false">+[4]data1cf!T952</f>
        <v>0</v>
      </c>
      <c r="V952" s="337" t="n">
        <f aca="false">+[4]data1cf!U952</f>
        <v>0</v>
      </c>
      <c r="W952" s="337" t="n">
        <f aca="false">+[4]data1cf!V952</f>
        <v>0</v>
      </c>
      <c r="X952" s="337" t="n">
        <f aca="false">+[4]data1cf!W952</f>
        <v>0</v>
      </c>
      <c r="Y952" s="337" t="n">
        <f aca="false">+[4]data1cf!X952</f>
        <v>0</v>
      </c>
      <c r="Z952" s="337" t="n">
        <f aca="false">+[4]data1cf!Y952</f>
        <v>0</v>
      </c>
      <c r="AA952" s="337" t="n">
        <f aca="false">+[4]data1cf!Z952</f>
        <v>0</v>
      </c>
      <c r="AB952" s="337"/>
      <c r="AC952" s="338" t="n">
        <f aca="false">XNPV(0.1,B952:AA952,$B$1:$AA$1)</f>
        <v>29910.3135241631</v>
      </c>
      <c r="AD952" s="338" t="n">
        <f aca="false">SUMPRODUCT(B952:AA952,$B$1010:$AA$1010)</f>
        <v>62308.8615668973</v>
      </c>
      <c r="AE952" s="339" t="n">
        <f aca="false">SUMPRODUCT(B952:AA952,$B$1012:$AA$1012)</f>
        <v>61761.4862383355</v>
      </c>
      <c r="AF952" s="340" t="n">
        <f aca="false">XIRR(B952:AA952,$B$1:$AA$1)</f>
        <v>0.157116415867691</v>
      </c>
      <c r="AG952" s="341" t="n">
        <f aca="false">1-EXP(-(1/0.25)*(AD952/ABS($AD$1010)))</f>
        <v>0.987260377008305</v>
      </c>
    </row>
    <row r="953" customFormat="false" ht="12.75" hidden="false" customHeight="false" outlineLevel="0" collapsed="false">
      <c r="A953" s="332"/>
      <c r="B953" s="337" t="n">
        <f aca="false">+[4]data1cf!A953</f>
        <v>-102423.099133695</v>
      </c>
      <c r="C953" s="337" t="n">
        <f aca="false">+[4]data1cf!B953</f>
        <v>15257.4210619198</v>
      </c>
      <c r="D953" s="337" t="n">
        <f aca="false">+[4]data1cf!C953</f>
        <v>16670.8695309727</v>
      </c>
      <c r="E953" s="337" t="n">
        <f aca="false">+[4]data1cf!D953</f>
        <v>16166.215699659</v>
      </c>
      <c r="F953" s="337" t="n">
        <f aca="false">+[4]data1cf!E953</f>
        <v>15953.2088492293</v>
      </c>
      <c r="G953" s="337" t="n">
        <f aca="false">+[4]data1cf!F953</f>
        <v>15838.4951165958</v>
      </c>
      <c r="H953" s="337" t="n">
        <f aca="false">+[4]data1cf!G953</f>
        <v>15448.0956058561</v>
      </c>
      <c r="I953" s="337" t="n">
        <f aca="false">+[4]data1cf!H953</f>
        <v>15264.1534526763</v>
      </c>
      <c r="J953" s="337" t="n">
        <f aca="false">+[4]data1cf!I953</f>
        <v>15521.1752952992</v>
      </c>
      <c r="K953" s="337" t="n">
        <f aca="false">+[4]data1cf!J953</f>
        <v>15522.0451651674</v>
      </c>
      <c r="L953" s="337" t="n">
        <f aca="false">+[4]data1cf!K953</f>
        <v>15374.0874500207</v>
      </c>
      <c r="M953" s="337" t="n">
        <f aca="false">+[4]data1cf!L953</f>
        <v>15444.3862248484</v>
      </c>
      <c r="N953" s="337" t="n">
        <f aca="false">+[4]data1cf!M953</f>
        <v>15303.5534423653</v>
      </c>
      <c r="O953" s="337" t="n">
        <f aca="false">+[4]data1cf!N953</f>
        <v>15494.7681887588</v>
      </c>
      <c r="P953" s="337" t="n">
        <f aca="false">+[4]data1cf!O953</f>
        <v>15487.6924940676</v>
      </c>
      <c r="Q953" s="337" t="n">
        <f aca="false">+[4]data1cf!P953</f>
        <v>15348.6940707562</v>
      </c>
      <c r="R953" s="337" t="n">
        <f aca="false">+[4]data1cf!Q953</f>
        <v>1174.75197782383</v>
      </c>
      <c r="S953" s="337" t="n">
        <f aca="false">+[4]data1cf!R953</f>
        <v>0</v>
      </c>
      <c r="T953" s="337" t="n">
        <f aca="false">+[4]data1cf!S953</f>
        <v>0</v>
      </c>
      <c r="U953" s="337" t="n">
        <f aca="false">+[4]data1cf!T953</f>
        <v>0</v>
      </c>
      <c r="V953" s="337" t="n">
        <f aca="false">+[4]data1cf!U953</f>
        <v>0</v>
      </c>
      <c r="W953" s="337" t="n">
        <f aca="false">+[4]data1cf!V953</f>
        <v>0</v>
      </c>
      <c r="X953" s="337" t="n">
        <f aca="false">+[4]data1cf!W953</f>
        <v>0</v>
      </c>
      <c r="Y953" s="337" t="n">
        <f aca="false">+[4]data1cf!X953</f>
        <v>0</v>
      </c>
      <c r="Z953" s="337" t="n">
        <f aca="false">+[4]data1cf!Y953</f>
        <v>0</v>
      </c>
      <c r="AA953" s="337" t="n">
        <f aca="false">+[4]data1cf!Z953</f>
        <v>0</v>
      </c>
      <c r="AB953" s="337"/>
      <c r="AC953" s="338" t="n">
        <f aca="false">XNPV(0.1,B953:AA953,$B$1:$AA$1)</f>
        <v>17138.8712827693</v>
      </c>
      <c r="AD953" s="338" t="n">
        <f aca="false">SUMPRODUCT(B953:AA953,$B$1010:$AA$1010)</f>
        <v>50263.406907021</v>
      </c>
      <c r="AE953" s="339" t="n">
        <f aca="false">SUMPRODUCT(B953:AA953,$B$1012:$AA$1012)</f>
        <v>49703.7519635535</v>
      </c>
      <c r="AF953" s="340" t="n">
        <f aca="false">XIRR(B953:AA953,$B$1:$AA$1)</f>
        <v>0.128568729672443</v>
      </c>
      <c r="AG953" s="341" t="n">
        <f aca="false">1-EXP(-(1/0.25)*(AD953/ABS($AD$1010)))</f>
        <v>0.97038819817936</v>
      </c>
    </row>
    <row r="954" customFormat="false" ht="12.75" hidden="false" customHeight="false" outlineLevel="0" collapsed="false">
      <c r="A954" s="332"/>
      <c r="B954" s="337" t="n">
        <f aca="false">+[4]data1cf!A954</f>
        <v>-94297.1623720262</v>
      </c>
      <c r="C954" s="337" t="n">
        <f aca="false">+[4]data1cf!B954</f>
        <v>14887.6082700117</v>
      </c>
      <c r="D954" s="337" t="n">
        <f aca="false">+[4]data1cf!C954</f>
        <v>16333.7050743196</v>
      </c>
      <c r="E954" s="337" t="n">
        <f aca="false">+[4]data1cf!D954</f>
        <v>16020.5161633604</v>
      </c>
      <c r="F954" s="337" t="n">
        <f aca="false">+[4]data1cf!E954</f>
        <v>15606.1697761498</v>
      </c>
      <c r="G954" s="337" t="n">
        <f aca="false">+[4]data1cf!F954</f>
        <v>15523.2533840045</v>
      </c>
      <c r="H954" s="337" t="n">
        <f aca="false">+[4]data1cf!G954</f>
        <v>15023.9888262887</v>
      </c>
      <c r="I954" s="337" t="n">
        <f aca="false">+[4]data1cf!H954</f>
        <v>14948.0660314588</v>
      </c>
      <c r="J954" s="337" t="n">
        <f aca="false">+[4]data1cf!I954</f>
        <v>15179.5082766092</v>
      </c>
      <c r="K954" s="337" t="n">
        <f aca="false">+[4]data1cf!J954</f>
        <v>15269.2187965841</v>
      </c>
      <c r="L954" s="337" t="n">
        <f aca="false">+[4]data1cf!K954</f>
        <v>15147.6125801634</v>
      </c>
      <c r="M954" s="337" t="n">
        <f aca="false">+[4]data1cf!L954</f>
        <v>15292.988139531</v>
      </c>
      <c r="N954" s="337" t="n">
        <f aca="false">+[4]data1cf!M954</f>
        <v>15120.8534771328</v>
      </c>
      <c r="O954" s="337" t="n">
        <f aca="false">+[4]data1cf!N954</f>
        <v>15339.89470951</v>
      </c>
      <c r="P954" s="337" t="n">
        <f aca="false">+[4]data1cf!O954</f>
        <v>15429.5388869059</v>
      </c>
      <c r="Q954" s="337" t="n">
        <f aca="false">+[4]data1cf!P954</f>
        <v>15270.4536884606</v>
      </c>
      <c r="R954" s="337" t="n">
        <f aca="false">+[4]data1cf!Q954</f>
        <v>1081.55073354219</v>
      </c>
      <c r="S954" s="337" t="n">
        <f aca="false">+[4]data1cf!R954</f>
        <v>0</v>
      </c>
      <c r="T954" s="337" t="n">
        <f aca="false">+[4]data1cf!S954</f>
        <v>0</v>
      </c>
      <c r="U954" s="337" t="n">
        <f aca="false">+[4]data1cf!T954</f>
        <v>0</v>
      </c>
      <c r="V954" s="337" t="n">
        <f aca="false">+[4]data1cf!U954</f>
        <v>0</v>
      </c>
      <c r="W954" s="337" t="n">
        <f aca="false">+[4]data1cf!V954</f>
        <v>0</v>
      </c>
      <c r="X954" s="337" t="n">
        <f aca="false">+[4]data1cf!W954</f>
        <v>0</v>
      </c>
      <c r="Y954" s="337" t="n">
        <f aca="false">+[4]data1cf!X954</f>
        <v>0</v>
      </c>
      <c r="Z954" s="337" t="n">
        <f aca="false">+[4]data1cf!Y954</f>
        <v>0</v>
      </c>
      <c r="AA954" s="337" t="n">
        <f aca="false">+[4]data1cf!Z954</f>
        <v>0</v>
      </c>
      <c r="AB954" s="337"/>
      <c r="AC954" s="338" t="n">
        <f aca="false">XNPV(0.1,B954:AA954,$B$1:$AA$1)</f>
        <v>23142.5424317167</v>
      </c>
      <c r="AD954" s="338" t="n">
        <f aca="false">SUMPRODUCT(B954:AA954,$B$1010:$AA$1010)</f>
        <v>55746.1833731964</v>
      </c>
      <c r="AE954" s="339" t="n">
        <f aca="false">SUMPRODUCT(B954:AA954,$B$1012:$AA$1012)</f>
        <v>55194.9154416283</v>
      </c>
      <c r="AF954" s="340" t="n">
        <f aca="false">XIRR(B954:AA954,$B$1:$AA$1)</f>
        <v>0.141278927476207</v>
      </c>
      <c r="AG954" s="341" t="n">
        <f aca="false">1-EXP(-(1/0.25)*(AD954/ABS($AD$1010)))</f>
        <v>0.979828839781372</v>
      </c>
    </row>
    <row r="955" customFormat="false" ht="12.75" hidden="false" customHeight="false" outlineLevel="0" collapsed="false">
      <c r="A955" s="332"/>
      <c r="B955" s="337" t="n">
        <f aca="false">+[4]data1cf!A955</f>
        <v>-92011.7705013891</v>
      </c>
      <c r="C955" s="337" t="n">
        <f aca="false">+[4]data1cf!B955</f>
        <v>15136.1422216341</v>
      </c>
      <c r="D955" s="337" t="n">
        <f aca="false">+[4]data1cf!C955</f>
        <v>16314.5474794181</v>
      </c>
      <c r="E955" s="337" t="n">
        <f aca="false">+[4]data1cf!D955</f>
        <v>16064.6386595127</v>
      </c>
      <c r="F955" s="337" t="n">
        <f aca="false">+[4]data1cf!E955</f>
        <v>15645.9090463088</v>
      </c>
      <c r="G955" s="337" t="n">
        <f aca="false">+[4]data1cf!F955</f>
        <v>15560.2483217063</v>
      </c>
      <c r="H955" s="337" t="n">
        <f aca="false">+[4]data1cf!G955</f>
        <v>15344.0974149324</v>
      </c>
      <c r="I955" s="337" t="n">
        <f aca="false">+[4]data1cf!H955</f>
        <v>15115.5120328143</v>
      </c>
      <c r="J955" s="337" t="n">
        <f aca="false">+[4]data1cf!I955</f>
        <v>15024.3893589184</v>
      </c>
      <c r="K955" s="337" t="n">
        <f aca="false">+[4]data1cf!J955</f>
        <v>14835.9047012881</v>
      </c>
      <c r="L955" s="337" t="n">
        <f aca="false">+[4]data1cf!K955</f>
        <v>14972.3589556909</v>
      </c>
      <c r="M955" s="337" t="n">
        <f aca="false">+[4]data1cf!L955</f>
        <v>15333.6194585391</v>
      </c>
      <c r="N955" s="337" t="n">
        <f aca="false">+[4]data1cf!M955</f>
        <v>15258.8148260419</v>
      </c>
      <c r="O955" s="337" t="n">
        <f aca="false">+[4]data1cf!N955</f>
        <v>15091.5435099914</v>
      </c>
      <c r="P955" s="337" t="n">
        <f aca="false">+[4]data1cf!O955</f>
        <v>15242.4767020067</v>
      </c>
      <c r="Q955" s="337" t="n">
        <f aca="false">+[4]data1cf!P955</f>
        <v>15103.7012684213</v>
      </c>
      <c r="R955" s="337" t="n">
        <f aca="false">+[4]data1cf!Q955</f>
        <v>1055.33820294273</v>
      </c>
      <c r="S955" s="337" t="n">
        <f aca="false">+[4]data1cf!R955</f>
        <v>0</v>
      </c>
      <c r="T955" s="337" t="n">
        <f aca="false">+[4]data1cf!S955</f>
        <v>0</v>
      </c>
      <c r="U955" s="337" t="n">
        <f aca="false">+[4]data1cf!T955</f>
        <v>0</v>
      </c>
      <c r="V955" s="337" t="n">
        <f aca="false">+[4]data1cf!U955</f>
        <v>0</v>
      </c>
      <c r="W955" s="337" t="n">
        <f aca="false">+[4]data1cf!V955</f>
        <v>0</v>
      </c>
      <c r="X955" s="337" t="n">
        <f aca="false">+[4]data1cf!W955</f>
        <v>0</v>
      </c>
      <c r="Y955" s="337" t="n">
        <f aca="false">+[4]data1cf!X955</f>
        <v>0</v>
      </c>
      <c r="Z955" s="337" t="n">
        <f aca="false">+[4]data1cf!Y955</f>
        <v>0</v>
      </c>
      <c r="AA955" s="337" t="n">
        <f aca="false">+[4]data1cf!Z955</f>
        <v>0</v>
      </c>
      <c r="AB955" s="337"/>
      <c r="AC955" s="338" t="n">
        <f aca="false">XNPV(0.1,B955:AA955,$B$1:$AA$1)</f>
        <v>25555.7423724151</v>
      </c>
      <c r="AD955" s="338" t="n">
        <f aca="false">SUMPRODUCT(B955:AA955,$B$1010:$AA$1010)</f>
        <v>58064.136600947</v>
      </c>
      <c r="AE955" s="339" t="n">
        <f aca="false">SUMPRODUCT(B955:AA955,$B$1012:$AA$1012)</f>
        <v>57514.9748613931</v>
      </c>
      <c r="AF955" s="340" t="n">
        <f aca="false">XIRR(B955:AA955,$B$1:$AA$1)</f>
        <v>0.146705273332911</v>
      </c>
      <c r="AG955" s="341" t="n">
        <f aca="false">1-EXP(-(1/0.25)*(AD955/ABS($AD$1010)))</f>
        <v>0.982850922216873</v>
      </c>
    </row>
    <row r="956" customFormat="false" ht="12.75" hidden="false" customHeight="false" outlineLevel="0" collapsed="false">
      <c r="A956" s="332"/>
      <c r="B956" s="337" t="n">
        <f aca="false">+[4]data1cf!A956</f>
        <v>-101328.210869095</v>
      </c>
      <c r="C956" s="337" t="n">
        <f aca="false">+[4]data1cf!B956</f>
        <v>15205.5732915534</v>
      </c>
      <c r="D956" s="337" t="n">
        <f aca="false">+[4]data1cf!C956</f>
        <v>16761.1747305854</v>
      </c>
      <c r="E956" s="337" t="n">
        <f aca="false">+[4]data1cf!D956</f>
        <v>16302.9417663096</v>
      </c>
      <c r="F956" s="337" t="n">
        <f aca="false">+[4]data1cf!E956</f>
        <v>15913.3710761758</v>
      </c>
      <c r="G956" s="337" t="n">
        <f aca="false">+[4]data1cf!F956</f>
        <v>15567.989166328</v>
      </c>
      <c r="H956" s="337" t="n">
        <f aca="false">+[4]data1cf!G956</f>
        <v>15587.1547704328</v>
      </c>
      <c r="I956" s="337" t="n">
        <f aca="false">+[4]data1cf!H956</f>
        <v>15534.7948064464</v>
      </c>
      <c r="J956" s="337" t="n">
        <f aca="false">+[4]data1cf!I956</f>
        <v>15148.0154906732</v>
      </c>
      <c r="K956" s="337" t="n">
        <f aca="false">+[4]data1cf!J956</f>
        <v>15306.0825350488</v>
      </c>
      <c r="L956" s="337" t="n">
        <f aca="false">+[4]data1cf!K956</f>
        <v>15279.9744546646</v>
      </c>
      <c r="M956" s="337" t="n">
        <f aca="false">+[4]data1cf!L956</f>
        <v>15340.1369942522</v>
      </c>
      <c r="N956" s="337" t="n">
        <f aca="false">+[4]data1cf!M956</f>
        <v>15492.0420800438</v>
      </c>
      <c r="O956" s="337" t="n">
        <f aca="false">+[4]data1cf!N956</f>
        <v>15440.0205233296</v>
      </c>
      <c r="P956" s="337" t="n">
        <f aca="false">+[4]data1cf!O956</f>
        <v>15347.1850076696</v>
      </c>
      <c r="Q956" s="337" t="n">
        <f aca="false">+[4]data1cf!P956</f>
        <v>15416.4624681932</v>
      </c>
      <c r="R956" s="337" t="n">
        <f aca="false">+[4]data1cf!Q956</f>
        <v>1162.19404738418</v>
      </c>
      <c r="S956" s="337" t="n">
        <f aca="false">+[4]data1cf!R956</f>
        <v>0</v>
      </c>
      <c r="T956" s="337" t="n">
        <f aca="false">+[4]data1cf!S956</f>
        <v>0</v>
      </c>
      <c r="U956" s="337" t="n">
        <f aca="false">+[4]data1cf!T956</f>
        <v>0</v>
      </c>
      <c r="V956" s="337" t="n">
        <f aca="false">+[4]data1cf!U956</f>
        <v>0</v>
      </c>
      <c r="W956" s="337" t="n">
        <f aca="false">+[4]data1cf!V956</f>
        <v>0</v>
      </c>
      <c r="X956" s="337" t="n">
        <f aca="false">+[4]data1cf!W956</f>
        <v>0</v>
      </c>
      <c r="Y956" s="337" t="n">
        <f aca="false">+[4]data1cf!X956</f>
        <v>0</v>
      </c>
      <c r="Z956" s="337" t="n">
        <f aca="false">+[4]data1cf!Y956</f>
        <v>0</v>
      </c>
      <c r="AA956" s="337" t="n">
        <f aca="false">+[4]data1cf!Z956</f>
        <v>0</v>
      </c>
      <c r="AB956" s="337"/>
      <c r="AC956" s="338" t="n">
        <f aca="false">XNPV(0.1,B956:AA956,$B$1:$AA$1)</f>
        <v>18068.4588598979</v>
      </c>
      <c r="AD956" s="338" t="n">
        <f aca="false">SUMPRODUCT(B956:AA956,$B$1010:$AA$1010)</f>
        <v>51107.8062553516</v>
      </c>
      <c r="AE956" s="339" t="n">
        <f aca="false">SUMPRODUCT(B956:AA956,$B$1012:$AA$1012)</f>
        <v>50549.6191388177</v>
      </c>
      <c r="AF956" s="340" t="n">
        <f aca="false">XIRR(B956:AA956,$B$1:$AA$1)</f>
        <v>0.130426559165931</v>
      </c>
      <c r="AG956" s="341" t="n">
        <f aca="false">1-EXP(-(1/0.25)*(AD956/ABS($AD$1010)))</f>
        <v>0.972088303724276</v>
      </c>
    </row>
    <row r="957" customFormat="false" ht="12.75" hidden="false" customHeight="false" outlineLevel="0" collapsed="false">
      <c r="A957" s="332"/>
      <c r="B957" s="337" t="n">
        <f aca="false">+[4]data1cf!A957</f>
        <v>-93635.2953084862</v>
      </c>
      <c r="C957" s="337" t="n">
        <f aca="false">+[4]data1cf!B957</f>
        <v>14864.3268325672</v>
      </c>
      <c r="D957" s="337" t="n">
        <f aca="false">+[4]data1cf!C957</f>
        <v>16513.9322350427</v>
      </c>
      <c r="E957" s="337" t="n">
        <f aca="false">+[4]data1cf!D957</f>
        <v>16233.8578507094</v>
      </c>
      <c r="F957" s="337" t="n">
        <f aca="false">+[4]data1cf!E957</f>
        <v>15987.0384040391</v>
      </c>
      <c r="G957" s="337" t="n">
        <f aca="false">+[4]data1cf!F957</f>
        <v>15434.7990479436</v>
      </c>
      <c r="H957" s="337" t="n">
        <f aca="false">+[4]data1cf!G957</f>
        <v>15182.9373655209</v>
      </c>
      <c r="I957" s="337" t="n">
        <f aca="false">+[4]data1cf!H957</f>
        <v>15257.6206612255</v>
      </c>
      <c r="J957" s="337" t="n">
        <f aca="false">+[4]data1cf!I957</f>
        <v>15228.6119391544</v>
      </c>
      <c r="K957" s="337" t="n">
        <f aca="false">+[4]data1cf!J957</f>
        <v>15249.8782529315</v>
      </c>
      <c r="L957" s="337" t="n">
        <f aca="false">+[4]data1cf!K957</f>
        <v>15106.1248868256</v>
      </c>
      <c r="M957" s="337" t="n">
        <f aca="false">+[4]data1cf!L957</f>
        <v>15176.61394557</v>
      </c>
      <c r="N957" s="337" t="n">
        <f aca="false">+[4]data1cf!M957</f>
        <v>15199.953900963</v>
      </c>
      <c r="O957" s="337" t="n">
        <f aca="false">+[4]data1cf!N957</f>
        <v>15106.5184660212</v>
      </c>
      <c r="P957" s="337" t="n">
        <f aca="false">+[4]data1cf!O957</f>
        <v>15280.5112481804</v>
      </c>
      <c r="Q957" s="337" t="n">
        <f aca="false">+[4]data1cf!P957</f>
        <v>15110.2769830985</v>
      </c>
      <c r="R957" s="337" t="n">
        <f aca="false">+[4]data1cf!Q957</f>
        <v>1073.95938307021</v>
      </c>
      <c r="S957" s="337" t="n">
        <f aca="false">+[4]data1cf!R957</f>
        <v>0</v>
      </c>
      <c r="T957" s="337" t="n">
        <f aca="false">+[4]data1cf!S957</f>
        <v>0</v>
      </c>
      <c r="U957" s="337" t="n">
        <f aca="false">+[4]data1cf!T957</f>
        <v>0</v>
      </c>
      <c r="V957" s="337" t="n">
        <f aca="false">+[4]data1cf!U957</f>
        <v>0</v>
      </c>
      <c r="W957" s="337" t="n">
        <f aca="false">+[4]data1cf!V957</f>
        <v>0</v>
      </c>
      <c r="X957" s="337" t="n">
        <f aca="false">+[4]data1cf!W957</f>
        <v>0</v>
      </c>
      <c r="Y957" s="337" t="n">
        <f aca="false">+[4]data1cf!X957</f>
        <v>0</v>
      </c>
      <c r="Z957" s="337" t="n">
        <f aca="false">+[4]data1cf!Y957</f>
        <v>0</v>
      </c>
      <c r="AA957" s="337" t="n">
        <f aca="false">+[4]data1cf!Z957</f>
        <v>0</v>
      </c>
      <c r="AB957" s="337"/>
      <c r="AC957" s="338" t="n">
        <f aca="false">XNPV(0.1,B957:AA957,$B$1:$AA$1)</f>
        <v>24382.4394684781</v>
      </c>
      <c r="AD957" s="338" t="n">
        <f aca="false">SUMPRODUCT(B957:AA957,$B$1010:$AA$1010)</f>
        <v>57041.93421166</v>
      </c>
      <c r="AE957" s="339" t="n">
        <f aca="false">SUMPRODUCT(B957:AA957,$B$1012:$AA$1012)</f>
        <v>56490.4067856693</v>
      </c>
      <c r="AF957" s="340" t="n">
        <f aca="false">XIRR(B957:AA957,$B$1:$AA$1)</f>
        <v>0.143859698652161</v>
      </c>
      <c r="AG957" s="341" t="n">
        <f aca="false">1-EXP(-(1/0.25)*(AD957/ABS($AD$1010)))</f>
        <v>0.981578437983372</v>
      </c>
    </row>
    <row r="958" customFormat="false" ht="12.75" hidden="false" customHeight="false" outlineLevel="0" collapsed="false">
      <c r="A958" s="332"/>
      <c r="B958" s="337" t="n">
        <f aca="false">+[4]data1cf!A958</f>
        <v>-89888.2972759746</v>
      </c>
      <c r="C958" s="337" t="n">
        <f aca="false">+[4]data1cf!B958</f>
        <v>15000.3607562048</v>
      </c>
      <c r="D958" s="337" t="n">
        <f aca="false">+[4]data1cf!C958</f>
        <v>16288.7556326591</v>
      </c>
      <c r="E958" s="337" t="n">
        <f aca="false">+[4]data1cf!D958</f>
        <v>16048.8130492153</v>
      </c>
      <c r="F958" s="337" t="n">
        <f aca="false">+[4]data1cf!E958</f>
        <v>15617.7182957511</v>
      </c>
      <c r="G958" s="337" t="n">
        <f aca="false">+[4]data1cf!F958</f>
        <v>15442.4860722024</v>
      </c>
      <c r="H958" s="337" t="n">
        <f aca="false">+[4]data1cf!G958</f>
        <v>15117.459077037</v>
      </c>
      <c r="I958" s="337" t="n">
        <f aca="false">+[4]data1cf!H958</f>
        <v>14943.8333960981</v>
      </c>
      <c r="J958" s="337" t="n">
        <f aca="false">+[4]data1cf!I958</f>
        <v>14973.9169140573</v>
      </c>
      <c r="K958" s="337" t="n">
        <f aca="false">+[4]data1cf!J958</f>
        <v>14992.8375677862</v>
      </c>
      <c r="L958" s="337" t="n">
        <f aca="false">+[4]data1cf!K958</f>
        <v>15295.7225419765</v>
      </c>
      <c r="M958" s="337" t="n">
        <f aca="false">+[4]data1cf!L958</f>
        <v>15192.3378674209</v>
      </c>
      <c r="N958" s="337" t="n">
        <f aca="false">+[4]data1cf!M958</f>
        <v>15176.7338825408</v>
      </c>
      <c r="O958" s="337" t="n">
        <f aca="false">+[4]data1cf!N958</f>
        <v>14997.2146195799</v>
      </c>
      <c r="P958" s="337" t="n">
        <f aca="false">+[4]data1cf!O958</f>
        <v>15024.9121583581</v>
      </c>
      <c r="Q958" s="337" t="n">
        <f aca="false">+[4]data1cf!P958</f>
        <v>15010.2529141361</v>
      </c>
      <c r="R958" s="337" t="n">
        <f aca="false">+[4]data1cf!Q958</f>
        <v>1030.98281443652</v>
      </c>
      <c r="S958" s="337" t="n">
        <f aca="false">+[4]data1cf!R958</f>
        <v>0</v>
      </c>
      <c r="T958" s="337" t="n">
        <f aca="false">+[4]data1cf!S958</f>
        <v>0</v>
      </c>
      <c r="U958" s="337" t="n">
        <f aca="false">+[4]data1cf!T958</f>
        <v>0</v>
      </c>
      <c r="V958" s="337" t="n">
        <f aca="false">+[4]data1cf!U958</f>
        <v>0</v>
      </c>
      <c r="W958" s="337" t="n">
        <f aca="false">+[4]data1cf!V958</f>
        <v>0</v>
      </c>
      <c r="X958" s="337" t="n">
        <f aca="false">+[4]data1cf!W958</f>
        <v>0</v>
      </c>
      <c r="Y958" s="337" t="n">
        <f aca="false">+[4]data1cf!X958</f>
        <v>0</v>
      </c>
      <c r="Z958" s="337" t="n">
        <f aca="false">+[4]data1cf!Y958</f>
        <v>0</v>
      </c>
      <c r="AA958" s="337" t="n">
        <f aca="false">+[4]data1cf!Z958</f>
        <v>0</v>
      </c>
      <c r="AB958" s="337"/>
      <c r="AC958" s="338" t="n">
        <f aca="false">XNPV(0.1,B958:AA958,$B$1:$AA$1)</f>
        <v>27194.0830804257</v>
      </c>
      <c r="AD958" s="338" t="n">
        <f aca="false">SUMPRODUCT(B958:AA958,$B$1010:$AA$1010)</f>
        <v>59577.1920959897</v>
      </c>
      <c r="AE958" s="339" t="n">
        <f aca="false">SUMPRODUCT(B958:AA958,$B$1012:$AA$1012)</f>
        <v>59030.169589908</v>
      </c>
      <c r="AF958" s="340" t="n">
        <f aca="false">XIRR(B958:AA958,$B$1:$AA$1)</f>
        <v>0.150669329183741</v>
      </c>
      <c r="AG958" s="341" t="n">
        <f aca="false">1-EXP(-(1/0.25)*(AD958/ABS($AD$1010)))</f>
        <v>0.984574899540198</v>
      </c>
    </row>
    <row r="959" customFormat="false" ht="12.75" hidden="false" customHeight="false" outlineLevel="0" collapsed="false">
      <c r="A959" s="332"/>
      <c r="B959" s="337" t="n">
        <f aca="false">+[4]data1cf!A959</f>
        <v>-87345.3311092944</v>
      </c>
      <c r="C959" s="337" t="n">
        <f aca="false">+[4]data1cf!B959</f>
        <v>14845.7360731883</v>
      </c>
      <c r="D959" s="337" t="n">
        <f aca="false">+[4]data1cf!C959</f>
        <v>16142.3455468985</v>
      </c>
      <c r="E959" s="337" t="n">
        <f aca="false">+[4]data1cf!D959</f>
        <v>15845.484761169</v>
      </c>
      <c r="F959" s="337" t="n">
        <f aca="false">+[4]data1cf!E959</f>
        <v>15739.467116644</v>
      </c>
      <c r="G959" s="337" t="n">
        <f aca="false">+[4]data1cf!F959</f>
        <v>15410.1763279756</v>
      </c>
      <c r="H959" s="337" t="n">
        <f aca="false">+[4]data1cf!G959</f>
        <v>15291.910268645</v>
      </c>
      <c r="I959" s="337" t="n">
        <f aca="false">+[4]data1cf!H959</f>
        <v>15035.4741697803</v>
      </c>
      <c r="J959" s="337" t="n">
        <f aca="false">+[4]data1cf!I959</f>
        <v>14964.6170664269</v>
      </c>
      <c r="K959" s="337" t="n">
        <f aca="false">+[4]data1cf!J959</f>
        <v>15038.5590277844</v>
      </c>
      <c r="L959" s="337" t="n">
        <f aca="false">+[4]data1cf!K959</f>
        <v>15010.6612309338</v>
      </c>
      <c r="M959" s="337" t="n">
        <f aca="false">+[4]data1cf!L959</f>
        <v>15209.3574965603</v>
      </c>
      <c r="N959" s="337" t="n">
        <f aca="false">+[4]data1cf!M959</f>
        <v>14994.9826145134</v>
      </c>
      <c r="O959" s="337" t="n">
        <f aca="false">+[4]data1cf!N959</f>
        <v>15153.3501160611</v>
      </c>
      <c r="P959" s="337" t="n">
        <f aca="false">+[4]data1cf!O959</f>
        <v>15110.4331647369</v>
      </c>
      <c r="Q959" s="337" t="n">
        <f aca="false">+[4]data1cf!P959</f>
        <v>15162.1043996457</v>
      </c>
      <c r="R959" s="337" t="n">
        <f aca="false">+[4]data1cf!Q959</f>
        <v>1001.81600969116</v>
      </c>
      <c r="S959" s="337" t="n">
        <f aca="false">+[4]data1cf!R959</f>
        <v>0</v>
      </c>
      <c r="T959" s="337" t="n">
        <f aca="false">+[4]data1cf!S959</f>
        <v>0</v>
      </c>
      <c r="U959" s="337" t="n">
        <f aca="false">+[4]data1cf!T959</f>
        <v>0</v>
      </c>
      <c r="V959" s="337" t="n">
        <f aca="false">+[4]data1cf!U959</f>
        <v>0</v>
      </c>
      <c r="W959" s="337" t="n">
        <f aca="false">+[4]data1cf!V959</f>
        <v>0</v>
      </c>
      <c r="X959" s="337" t="n">
        <f aca="false">+[4]data1cf!W959</f>
        <v>0</v>
      </c>
      <c r="Y959" s="337" t="n">
        <f aca="false">+[4]data1cf!X959</f>
        <v>0</v>
      </c>
      <c r="Z959" s="337" t="n">
        <f aca="false">+[4]data1cf!Y959</f>
        <v>0</v>
      </c>
      <c r="AA959" s="337" t="n">
        <f aca="false">+[4]data1cf!Z959</f>
        <v>0</v>
      </c>
      <c r="AB959" s="337"/>
      <c r="AC959" s="338" t="n">
        <f aca="false">XNPV(0.1,B959:AA959,$B$1:$AA$1)</f>
        <v>29482.2729263022</v>
      </c>
      <c r="AD959" s="338" t="n">
        <f aca="false">SUMPRODUCT(B959:AA959,$B$1010:$AA$1010)</f>
        <v>61869.1677950188</v>
      </c>
      <c r="AE959" s="339" t="n">
        <f aca="false">SUMPRODUCT(B959:AA959,$B$1012:$AA$1012)</f>
        <v>61321.9756570053</v>
      </c>
      <c r="AF959" s="340" t="n">
        <f aca="false">XIRR(B959:AA959,$B$1:$AA$1)</f>
        <v>0.156102803070675</v>
      </c>
      <c r="AG959" s="341" t="n">
        <f aca="false">1-EXP(-(1/0.25)*(AD959/ABS($AD$1010)))</f>
        <v>0.986862041614125</v>
      </c>
    </row>
    <row r="960" customFormat="false" ht="12.75" hidden="false" customHeight="false" outlineLevel="0" collapsed="false">
      <c r="A960" s="332"/>
      <c r="B960" s="337" t="n">
        <f aca="false">+[4]data1cf!A960</f>
        <v>-95358.2061264889</v>
      </c>
      <c r="C960" s="337" t="n">
        <f aca="false">+[4]data1cf!B960</f>
        <v>15050.8291057106</v>
      </c>
      <c r="D960" s="337" t="n">
        <f aca="false">+[4]data1cf!C960</f>
        <v>16581.835768133</v>
      </c>
      <c r="E960" s="337" t="n">
        <f aca="false">+[4]data1cf!D960</f>
        <v>16045.7717576631</v>
      </c>
      <c r="F960" s="337" t="n">
        <f aca="false">+[4]data1cf!E960</f>
        <v>15726.5123993453</v>
      </c>
      <c r="G960" s="337" t="n">
        <f aca="false">+[4]data1cf!F960</f>
        <v>15566.7786635144</v>
      </c>
      <c r="H960" s="337" t="n">
        <f aca="false">+[4]data1cf!G960</f>
        <v>15433.7209037242</v>
      </c>
      <c r="I960" s="337" t="n">
        <f aca="false">+[4]data1cf!H960</f>
        <v>15258.5535298514</v>
      </c>
      <c r="J960" s="337" t="n">
        <f aca="false">+[4]data1cf!I960</f>
        <v>15090.2497441734</v>
      </c>
      <c r="K960" s="337" t="n">
        <f aca="false">+[4]data1cf!J960</f>
        <v>15106.8680464074</v>
      </c>
      <c r="L960" s="337" t="n">
        <f aca="false">+[4]data1cf!K960</f>
        <v>15233.0977079934</v>
      </c>
      <c r="M960" s="337" t="n">
        <f aca="false">+[4]data1cf!L960</f>
        <v>15158.1961067829</v>
      </c>
      <c r="N960" s="337" t="n">
        <f aca="false">+[4]data1cf!M960</f>
        <v>15329.1464194136</v>
      </c>
      <c r="O960" s="337" t="n">
        <f aca="false">+[4]data1cf!N960</f>
        <v>15120.404849642</v>
      </c>
      <c r="P960" s="337" t="n">
        <f aca="false">+[4]data1cf!O960</f>
        <v>15192.7826537497</v>
      </c>
      <c r="Q960" s="337" t="n">
        <f aca="false">+[4]data1cf!P960</f>
        <v>15297.937524895</v>
      </c>
      <c r="R960" s="337" t="n">
        <f aca="false">+[4]data1cf!Q960</f>
        <v>1093.72048098838</v>
      </c>
      <c r="S960" s="337" t="n">
        <f aca="false">+[4]data1cf!R960</f>
        <v>0</v>
      </c>
      <c r="T960" s="337" t="n">
        <f aca="false">+[4]data1cf!S960</f>
        <v>0</v>
      </c>
      <c r="U960" s="337" t="n">
        <f aca="false">+[4]data1cf!T960</f>
        <v>0</v>
      </c>
      <c r="V960" s="337" t="n">
        <f aca="false">+[4]data1cf!U960</f>
        <v>0</v>
      </c>
      <c r="W960" s="337" t="n">
        <f aca="false">+[4]data1cf!V960</f>
        <v>0</v>
      </c>
      <c r="X960" s="337" t="n">
        <f aca="false">+[4]data1cf!W960</f>
        <v>0</v>
      </c>
      <c r="Y960" s="337" t="n">
        <f aca="false">+[4]data1cf!X960</f>
        <v>0</v>
      </c>
      <c r="Z960" s="337" t="n">
        <f aca="false">+[4]data1cf!Y960</f>
        <v>0</v>
      </c>
      <c r="AA960" s="337" t="n">
        <f aca="false">+[4]data1cf!Z960</f>
        <v>0</v>
      </c>
      <c r="AB960" s="337"/>
      <c r="AC960" s="338" t="n">
        <f aca="false">XNPV(0.1,B960:AA960,$B$1:$AA$1)</f>
        <v>22778.4825415065</v>
      </c>
      <c r="AD960" s="338" t="n">
        <f aca="false">SUMPRODUCT(B960:AA960,$B$1010:$AA$1010)</f>
        <v>55466.8131751154</v>
      </c>
      <c r="AE960" s="339" t="n">
        <f aca="false">SUMPRODUCT(B960:AA960,$B$1012:$AA$1012)</f>
        <v>54914.6385771704</v>
      </c>
      <c r="AF960" s="340" t="n">
        <f aca="false">XIRR(B960:AA960,$B$1:$AA$1)</f>
        <v>0.14037313849773</v>
      </c>
      <c r="AG960" s="341" t="n">
        <f aca="false">1-EXP(-(1/0.25)*(AD960/ABS($AD$1010)))</f>
        <v>0.979430361207933</v>
      </c>
    </row>
    <row r="961" customFormat="false" ht="12.75" hidden="false" customHeight="false" outlineLevel="0" collapsed="false">
      <c r="A961" s="332"/>
      <c r="B961" s="337" t="n">
        <f aca="false">+[4]data1cf!A961</f>
        <v>-85696.3805356558</v>
      </c>
      <c r="C961" s="337" t="n">
        <f aca="false">+[4]data1cf!B961</f>
        <v>14891.1279606431</v>
      </c>
      <c r="D961" s="337" t="n">
        <f aca="false">+[4]data1cf!C961</f>
        <v>16072.6729880444</v>
      </c>
      <c r="E961" s="337" t="n">
        <f aca="false">+[4]data1cf!D961</f>
        <v>15776.8591191474</v>
      </c>
      <c r="F961" s="337" t="n">
        <f aca="false">+[4]data1cf!E961</f>
        <v>15500.9201464857</v>
      </c>
      <c r="G961" s="337" t="n">
        <f aca="false">+[4]data1cf!F961</f>
        <v>15263.7575105148</v>
      </c>
      <c r="H961" s="337" t="n">
        <f aca="false">+[4]data1cf!G961</f>
        <v>14921.5687228824</v>
      </c>
      <c r="I961" s="337" t="n">
        <f aca="false">+[4]data1cf!H961</f>
        <v>14807.079112069</v>
      </c>
      <c r="J961" s="337" t="n">
        <f aca="false">+[4]data1cf!I961</f>
        <v>14824.1019774088</v>
      </c>
      <c r="K961" s="337" t="n">
        <f aca="false">+[4]data1cf!J961</f>
        <v>15041.6896513763</v>
      </c>
      <c r="L961" s="337" t="n">
        <f aca="false">+[4]data1cf!K961</f>
        <v>14890.1389987663</v>
      </c>
      <c r="M961" s="337" t="n">
        <f aca="false">+[4]data1cf!L961</f>
        <v>14968.4099129507</v>
      </c>
      <c r="N961" s="337" t="n">
        <f aca="false">+[4]data1cf!M961</f>
        <v>15056.791054664</v>
      </c>
      <c r="O961" s="337" t="n">
        <f aca="false">+[4]data1cf!N961</f>
        <v>14969.9270669427</v>
      </c>
      <c r="P961" s="337" t="n">
        <f aca="false">+[4]data1cf!O961</f>
        <v>15046.1851873693</v>
      </c>
      <c r="Q961" s="337" t="n">
        <f aca="false">+[4]data1cf!P961</f>
        <v>15081.1690730886</v>
      </c>
      <c r="R961" s="337" t="n">
        <f aca="false">+[4]data1cf!Q961</f>
        <v>982.903206191758</v>
      </c>
      <c r="S961" s="337" t="n">
        <f aca="false">+[4]data1cf!R961</f>
        <v>0</v>
      </c>
      <c r="T961" s="337" t="n">
        <f aca="false">+[4]data1cf!S961</f>
        <v>0</v>
      </c>
      <c r="U961" s="337" t="n">
        <f aca="false">+[4]data1cf!T961</f>
        <v>0</v>
      </c>
      <c r="V961" s="337" t="n">
        <f aca="false">+[4]data1cf!U961</f>
        <v>0</v>
      </c>
      <c r="W961" s="337" t="n">
        <f aca="false">+[4]data1cf!V961</f>
        <v>0</v>
      </c>
      <c r="X961" s="337" t="n">
        <f aca="false">+[4]data1cf!W961</f>
        <v>0</v>
      </c>
      <c r="Y961" s="337" t="n">
        <f aca="false">+[4]data1cf!X961</f>
        <v>0</v>
      </c>
      <c r="Z961" s="337" t="n">
        <f aca="false">+[4]data1cf!Y961</f>
        <v>0</v>
      </c>
      <c r="AA961" s="337" t="n">
        <f aca="false">+[4]data1cf!Z961</f>
        <v>0</v>
      </c>
      <c r="AB961" s="337"/>
      <c r="AC961" s="338" t="n">
        <f aca="false">XNPV(0.1,B961:AA961,$B$1:$AA$1)</f>
        <v>30214.7343778524</v>
      </c>
      <c r="AD961" s="338" t="n">
        <f aca="false">SUMPRODUCT(B961:AA961,$B$1010:$AA$1010)</f>
        <v>62314.0744462124</v>
      </c>
      <c r="AE961" s="339" t="n">
        <f aca="false">SUMPRODUCT(B961:AA961,$B$1012:$AA$1012)</f>
        <v>61771.5767153462</v>
      </c>
      <c r="AF961" s="340" t="n">
        <f aca="false">XIRR(B961:AA961,$B$1:$AA$1)</f>
        <v>0.158556785997673</v>
      </c>
      <c r="AG961" s="341" t="n">
        <f aca="false">1-EXP(-(1/0.25)*(AD961/ABS($AD$1010)))</f>
        <v>0.98726502637914</v>
      </c>
    </row>
    <row r="962" customFormat="false" ht="12.75" hidden="false" customHeight="false" outlineLevel="0" collapsed="false">
      <c r="A962" s="332"/>
      <c r="B962" s="337" t="n">
        <f aca="false">+[4]data1cf!A962</f>
        <v>-88631.3623562741</v>
      </c>
      <c r="C962" s="337" t="n">
        <f aca="false">+[4]data1cf!B962</f>
        <v>14828.4829075737</v>
      </c>
      <c r="D962" s="337" t="n">
        <f aca="false">+[4]data1cf!C962</f>
        <v>16359.6010906649</v>
      </c>
      <c r="E962" s="337" t="n">
        <f aca="false">+[4]data1cf!D962</f>
        <v>15889.784005676</v>
      </c>
      <c r="F962" s="337" t="n">
        <f aca="false">+[4]data1cf!E962</f>
        <v>15579.5913613794</v>
      </c>
      <c r="G962" s="337" t="n">
        <f aca="false">+[4]data1cf!F962</f>
        <v>15175.1767263577</v>
      </c>
      <c r="H962" s="337" t="n">
        <f aca="false">+[4]data1cf!G962</f>
        <v>15057.7517286924</v>
      </c>
      <c r="I962" s="337" t="n">
        <f aca="false">+[4]data1cf!H962</f>
        <v>14994.4867838198</v>
      </c>
      <c r="J962" s="337" t="n">
        <f aca="false">+[4]data1cf!I962</f>
        <v>14824.5692956738</v>
      </c>
      <c r="K962" s="337" t="n">
        <f aca="false">+[4]data1cf!J962</f>
        <v>14812.5532083851</v>
      </c>
      <c r="L962" s="337" t="n">
        <f aca="false">+[4]data1cf!K962</f>
        <v>14890.8793897657</v>
      </c>
      <c r="M962" s="337" t="n">
        <f aca="false">+[4]data1cf!L962</f>
        <v>14996.7483099967</v>
      </c>
      <c r="N962" s="337" t="n">
        <f aca="false">+[4]data1cf!M962</f>
        <v>15016.4075568173</v>
      </c>
      <c r="O962" s="337" t="n">
        <f aca="false">+[4]data1cf!N962</f>
        <v>15063.1943143284</v>
      </c>
      <c r="P962" s="337" t="n">
        <f aca="false">+[4]data1cf!O962</f>
        <v>15219.5622735546</v>
      </c>
      <c r="Q962" s="337" t="n">
        <f aca="false">+[4]data1cf!P962</f>
        <v>15000.038884038</v>
      </c>
      <c r="R962" s="337" t="n">
        <f aca="false">+[4]data1cf!Q962</f>
        <v>1016.56627368152</v>
      </c>
      <c r="S962" s="337" t="n">
        <f aca="false">+[4]data1cf!R962</f>
        <v>0</v>
      </c>
      <c r="T962" s="337" t="n">
        <f aca="false">+[4]data1cf!S962</f>
        <v>0</v>
      </c>
      <c r="U962" s="337" t="n">
        <f aca="false">+[4]data1cf!T962</f>
        <v>0</v>
      </c>
      <c r="V962" s="337" t="n">
        <f aca="false">+[4]data1cf!U962</f>
        <v>0</v>
      </c>
      <c r="W962" s="337" t="n">
        <f aca="false">+[4]data1cf!V962</f>
        <v>0</v>
      </c>
      <c r="X962" s="337" t="n">
        <f aca="false">+[4]data1cf!W962</f>
        <v>0</v>
      </c>
      <c r="Y962" s="337" t="n">
        <f aca="false">+[4]data1cf!X962</f>
        <v>0</v>
      </c>
      <c r="Z962" s="337" t="n">
        <f aca="false">+[4]data1cf!Y962</f>
        <v>0</v>
      </c>
      <c r="AA962" s="337" t="n">
        <f aca="false">+[4]data1cf!Z962</f>
        <v>0</v>
      </c>
      <c r="AB962" s="337"/>
      <c r="AC962" s="338" t="n">
        <f aca="false">XNPV(0.1,B962:AA962,$B$1:$AA$1)</f>
        <v>27677.3392600641</v>
      </c>
      <c r="AD962" s="338" t="n">
        <f aca="false">SUMPRODUCT(B962:AA962,$B$1010:$AA$1010)</f>
        <v>59851.5750816501</v>
      </c>
      <c r="AE962" s="339" t="n">
        <f aca="false">SUMPRODUCT(B962:AA962,$B$1012:$AA$1012)</f>
        <v>59307.9225434306</v>
      </c>
      <c r="AF962" s="340" t="n">
        <f aca="false">XIRR(B962:AA962,$B$1:$AA$1)</f>
        <v>0.152222667860025</v>
      </c>
      <c r="AG962" s="341" t="n">
        <f aca="false">1-EXP(-(1/0.25)*(AD962/ABS($AD$1010)))</f>
        <v>0.984868433935899</v>
      </c>
    </row>
    <row r="963" customFormat="false" ht="12.75" hidden="false" customHeight="false" outlineLevel="0" collapsed="false">
      <c r="A963" s="332"/>
      <c r="B963" s="337" t="n">
        <f aca="false">+[4]data1cf!A963</f>
        <v>-87758.1312332526</v>
      </c>
      <c r="C963" s="337" t="n">
        <f aca="false">+[4]data1cf!B963</f>
        <v>15077.9781343399</v>
      </c>
      <c r="D963" s="337" t="n">
        <f aca="false">+[4]data1cf!C963</f>
        <v>16140.7641586581</v>
      </c>
      <c r="E963" s="337" t="n">
        <f aca="false">+[4]data1cf!D963</f>
        <v>15887.1915852467</v>
      </c>
      <c r="F963" s="337" t="n">
        <f aca="false">+[4]data1cf!E963</f>
        <v>15550.8011054132</v>
      </c>
      <c r="G963" s="337" t="n">
        <f aca="false">+[4]data1cf!F963</f>
        <v>15367.9743598219</v>
      </c>
      <c r="H963" s="337" t="n">
        <f aca="false">+[4]data1cf!G963</f>
        <v>15157.6185132427</v>
      </c>
      <c r="I963" s="337" t="n">
        <f aca="false">+[4]data1cf!H963</f>
        <v>15058.4309822832</v>
      </c>
      <c r="J963" s="337" t="n">
        <f aca="false">+[4]data1cf!I963</f>
        <v>14998.2811414922</v>
      </c>
      <c r="K963" s="337" t="n">
        <f aca="false">+[4]data1cf!J963</f>
        <v>15138.9264817278</v>
      </c>
      <c r="L963" s="337" t="n">
        <f aca="false">+[4]data1cf!K963</f>
        <v>14967.938057649</v>
      </c>
      <c r="M963" s="337" t="n">
        <f aca="false">+[4]data1cf!L963</f>
        <v>15034.1456101913</v>
      </c>
      <c r="N963" s="337" t="n">
        <f aca="false">+[4]data1cf!M963</f>
        <v>14902.623014897</v>
      </c>
      <c r="O963" s="337" t="n">
        <f aca="false">+[4]data1cf!N963</f>
        <v>14914.3540740476</v>
      </c>
      <c r="P963" s="337" t="n">
        <f aca="false">+[4]data1cf!O963</f>
        <v>15146.9628058976</v>
      </c>
      <c r="Q963" s="337" t="n">
        <f aca="false">+[4]data1cf!P963</f>
        <v>15104.9649043649</v>
      </c>
      <c r="R963" s="337" t="n">
        <f aca="false">+[4]data1cf!Q963</f>
        <v>1006.55066199291</v>
      </c>
      <c r="S963" s="337" t="n">
        <f aca="false">+[4]data1cf!R963</f>
        <v>0</v>
      </c>
      <c r="T963" s="337" t="n">
        <f aca="false">+[4]data1cf!S963</f>
        <v>0</v>
      </c>
      <c r="U963" s="337" t="n">
        <f aca="false">+[4]data1cf!T963</f>
        <v>0</v>
      </c>
      <c r="V963" s="337" t="n">
        <f aca="false">+[4]data1cf!U963</f>
        <v>0</v>
      </c>
      <c r="W963" s="337" t="n">
        <f aca="false">+[4]data1cf!V963</f>
        <v>0</v>
      </c>
      <c r="X963" s="337" t="n">
        <f aca="false">+[4]data1cf!W963</f>
        <v>0</v>
      </c>
      <c r="Y963" s="337" t="n">
        <f aca="false">+[4]data1cf!X963</f>
        <v>0</v>
      </c>
      <c r="Z963" s="337" t="n">
        <f aca="false">+[4]data1cf!Y963</f>
        <v>0</v>
      </c>
      <c r="AA963" s="337" t="n">
        <f aca="false">+[4]data1cf!Z963</f>
        <v>0</v>
      </c>
      <c r="AB963" s="337"/>
      <c r="AC963" s="338" t="n">
        <f aca="false">XNPV(0.1,B963:AA963,$B$1:$AA$1)</f>
        <v>28970.4193844528</v>
      </c>
      <c r="AD963" s="338" t="n">
        <f aca="false">SUMPRODUCT(B963:AA963,$B$1010:$AA$1010)</f>
        <v>61256.3997838332</v>
      </c>
      <c r="AE963" s="339" t="n">
        <f aca="false">SUMPRODUCT(B963:AA963,$B$1012:$AA$1012)</f>
        <v>60711.0619505705</v>
      </c>
      <c r="AF963" s="340" t="n">
        <f aca="false">XIRR(B963:AA963,$B$1:$AA$1)</f>
        <v>0.155082072229977</v>
      </c>
      <c r="AG963" s="341" t="n">
        <f aca="false">1-EXP(-(1/0.25)*(AD963/ABS($AD$1010)))</f>
        <v>0.986286053166516</v>
      </c>
    </row>
    <row r="964" customFormat="false" ht="12.75" hidden="false" customHeight="false" outlineLevel="0" collapsed="false">
      <c r="A964" s="332"/>
      <c r="B964" s="337" t="n">
        <f aca="false">+[4]data1cf!A964</f>
        <v>-91082.6086458436</v>
      </c>
      <c r="C964" s="337" t="n">
        <f aca="false">+[4]data1cf!B964</f>
        <v>15054.0790377225</v>
      </c>
      <c r="D964" s="337" t="n">
        <f aca="false">+[4]data1cf!C964</f>
        <v>16470.0003501667</v>
      </c>
      <c r="E964" s="337" t="n">
        <f aca="false">+[4]data1cf!D964</f>
        <v>15931.6855455506</v>
      </c>
      <c r="F964" s="337" t="n">
        <f aca="false">+[4]data1cf!E964</f>
        <v>15732.6748912673</v>
      </c>
      <c r="G964" s="337" t="n">
        <f aca="false">+[4]data1cf!F964</f>
        <v>15473.4813534625</v>
      </c>
      <c r="H964" s="337" t="n">
        <f aca="false">+[4]data1cf!G964</f>
        <v>14914.0442438232</v>
      </c>
      <c r="I964" s="337" t="n">
        <f aca="false">+[4]data1cf!H964</f>
        <v>15025.306294344</v>
      </c>
      <c r="J964" s="337" t="n">
        <f aca="false">+[4]data1cf!I964</f>
        <v>14940.1478738737</v>
      </c>
      <c r="K964" s="337" t="n">
        <f aca="false">+[4]data1cf!J964</f>
        <v>15042.2151628286</v>
      </c>
      <c r="L964" s="337" t="n">
        <f aca="false">+[4]data1cf!K964</f>
        <v>15157.4576709539</v>
      </c>
      <c r="M964" s="337" t="n">
        <f aca="false">+[4]data1cf!L964</f>
        <v>15020.3461420492</v>
      </c>
      <c r="N964" s="337" t="n">
        <f aca="false">+[4]data1cf!M964</f>
        <v>14947.6453571151</v>
      </c>
      <c r="O964" s="337" t="n">
        <f aca="false">+[4]data1cf!N964</f>
        <v>15064.7285272144</v>
      </c>
      <c r="P964" s="337" t="n">
        <f aca="false">+[4]data1cf!O964</f>
        <v>14953.1649226749</v>
      </c>
      <c r="Q964" s="337" t="n">
        <f aca="false">+[4]data1cf!P964</f>
        <v>15258.3017602453</v>
      </c>
      <c r="R964" s="337" t="n">
        <f aca="false">+[4]data1cf!Q964</f>
        <v>1044.68108812437</v>
      </c>
      <c r="S964" s="337" t="n">
        <f aca="false">+[4]data1cf!R964</f>
        <v>0</v>
      </c>
      <c r="T964" s="337" t="n">
        <f aca="false">+[4]data1cf!S964</f>
        <v>0</v>
      </c>
      <c r="U964" s="337" t="n">
        <f aca="false">+[4]data1cf!T964</f>
        <v>0</v>
      </c>
      <c r="V964" s="337" t="n">
        <f aca="false">+[4]data1cf!U964</f>
        <v>0</v>
      </c>
      <c r="W964" s="337" t="n">
        <f aca="false">+[4]data1cf!V964</f>
        <v>0</v>
      </c>
      <c r="X964" s="337" t="n">
        <f aca="false">+[4]data1cf!W964</f>
        <v>0</v>
      </c>
      <c r="Y964" s="337" t="n">
        <f aca="false">+[4]data1cf!X964</f>
        <v>0</v>
      </c>
      <c r="Z964" s="337" t="n">
        <f aca="false">+[4]data1cf!Y964</f>
        <v>0</v>
      </c>
      <c r="AA964" s="337" t="n">
        <f aca="false">+[4]data1cf!Z964</f>
        <v>0</v>
      </c>
      <c r="AB964" s="337"/>
      <c r="AC964" s="338" t="n">
        <f aca="false">XNPV(0.1,B964:AA964,$B$1:$AA$1)</f>
        <v>26016.8524744128</v>
      </c>
      <c r="AD964" s="338" t="n">
        <f aca="false">SUMPRODUCT(B964:AA964,$B$1010:$AA$1010)</f>
        <v>58356.8048396586</v>
      </c>
      <c r="AE964" s="339" t="n">
        <f aca="false">SUMPRODUCT(B964:AA964,$B$1012:$AA$1012)</f>
        <v>57810.5328643213</v>
      </c>
      <c r="AF964" s="340" t="n">
        <f aca="false">XIRR(B964:AA964,$B$1:$AA$1)</f>
        <v>0.148044086266857</v>
      </c>
      <c r="AG964" s="341" t="n">
        <f aca="false">1-EXP(-(1/0.25)*(AD964/ABS($AD$1010)))</f>
        <v>0.983198789088711</v>
      </c>
    </row>
    <row r="965" customFormat="false" ht="12.75" hidden="false" customHeight="false" outlineLevel="0" collapsed="false">
      <c r="A965" s="332"/>
      <c r="B965" s="337" t="n">
        <f aca="false">+[4]data1cf!A965</f>
        <v>-96325.1992022037</v>
      </c>
      <c r="C965" s="337" t="n">
        <f aca="false">+[4]data1cf!B965</f>
        <v>14963.9726999347</v>
      </c>
      <c r="D965" s="337" t="n">
        <f aca="false">+[4]data1cf!C965</f>
        <v>16583.5330693759</v>
      </c>
      <c r="E965" s="337" t="n">
        <f aca="false">+[4]data1cf!D965</f>
        <v>16072.0264861694</v>
      </c>
      <c r="F965" s="337" t="n">
        <f aca="false">+[4]data1cf!E965</f>
        <v>15711.1544350622</v>
      </c>
      <c r="G965" s="337" t="n">
        <f aca="false">+[4]data1cf!F965</f>
        <v>15515.3118311113</v>
      </c>
      <c r="H965" s="337" t="n">
        <f aca="false">+[4]data1cf!G965</f>
        <v>15144.3093517426</v>
      </c>
      <c r="I965" s="337" t="n">
        <f aca="false">+[4]data1cf!H965</f>
        <v>15234.7126921695</v>
      </c>
      <c r="J965" s="337" t="n">
        <f aca="false">+[4]data1cf!I965</f>
        <v>15163.2798727549</v>
      </c>
      <c r="K965" s="337" t="n">
        <f aca="false">+[4]data1cf!J965</f>
        <v>15286.5330761131</v>
      </c>
      <c r="L965" s="337" t="n">
        <f aca="false">+[4]data1cf!K965</f>
        <v>15205.5066979278</v>
      </c>
      <c r="M965" s="337" t="n">
        <f aca="false">+[4]data1cf!L965</f>
        <v>15249.2788226458</v>
      </c>
      <c r="N965" s="337" t="n">
        <f aca="false">+[4]data1cf!M965</f>
        <v>15234.1269659566</v>
      </c>
      <c r="O965" s="337" t="n">
        <f aca="false">+[4]data1cf!N965</f>
        <v>15225.2055255596</v>
      </c>
      <c r="P965" s="337" t="n">
        <f aca="false">+[4]data1cf!O965</f>
        <v>15262.7371368517</v>
      </c>
      <c r="Q965" s="337" t="n">
        <f aca="false">+[4]data1cf!P965</f>
        <v>15251.8952385257</v>
      </c>
      <c r="R965" s="337" t="n">
        <f aca="false">+[4]data1cf!Q965</f>
        <v>1104.8115047696</v>
      </c>
      <c r="S965" s="337" t="n">
        <f aca="false">+[4]data1cf!R965</f>
        <v>0</v>
      </c>
      <c r="T965" s="337" t="n">
        <f aca="false">+[4]data1cf!S965</f>
        <v>0</v>
      </c>
      <c r="U965" s="337" t="n">
        <f aca="false">+[4]data1cf!T965</f>
        <v>0</v>
      </c>
      <c r="V965" s="337" t="n">
        <f aca="false">+[4]data1cf!U965</f>
        <v>0</v>
      </c>
      <c r="W965" s="337" t="n">
        <f aca="false">+[4]data1cf!V965</f>
        <v>0</v>
      </c>
      <c r="X965" s="337" t="n">
        <f aca="false">+[4]data1cf!W965</f>
        <v>0</v>
      </c>
      <c r="Y965" s="337" t="n">
        <f aca="false">+[4]data1cf!X965</f>
        <v>0</v>
      </c>
      <c r="Z965" s="337" t="n">
        <f aca="false">+[4]data1cf!Y965</f>
        <v>0</v>
      </c>
      <c r="AA965" s="337" t="n">
        <f aca="false">+[4]data1cf!Z965</f>
        <v>0</v>
      </c>
      <c r="AB965" s="337"/>
      <c r="AC965" s="338" t="n">
        <f aca="false">XNPV(0.1,B965:AA965,$B$1:$AA$1)</f>
        <v>21677.0688315147</v>
      </c>
      <c r="AD965" s="338" t="n">
        <f aca="false">SUMPRODUCT(B965:AA965,$B$1010:$AA$1010)</f>
        <v>54366.4567751511</v>
      </c>
      <c r="AE965" s="339" t="n">
        <f aca="false">SUMPRODUCT(B965:AA965,$B$1012:$AA$1012)</f>
        <v>53814.1041688708</v>
      </c>
      <c r="AF965" s="340" t="n">
        <f aca="false">XIRR(B965:AA965,$B$1:$AA$1)</f>
        <v>0.138066316584652</v>
      </c>
      <c r="AG965" s="341" t="n">
        <f aca="false">1-EXP(-(1/0.25)*(AD965/ABS($AD$1010)))</f>
        <v>0.977782814045367</v>
      </c>
    </row>
    <row r="966" customFormat="false" ht="12.75" hidden="false" customHeight="false" outlineLevel="0" collapsed="false">
      <c r="A966" s="332"/>
      <c r="B966" s="337" t="n">
        <f aca="false">+[4]data1cf!A966</f>
        <v>-89835.8707052497</v>
      </c>
      <c r="C966" s="337" t="n">
        <f aca="false">+[4]data1cf!B966</f>
        <v>14872.0230404439</v>
      </c>
      <c r="D966" s="337" t="n">
        <f aca="false">+[4]data1cf!C966</f>
        <v>16231.3475897863</v>
      </c>
      <c r="E966" s="337" t="n">
        <f aca="false">+[4]data1cf!D966</f>
        <v>16163.6023685689</v>
      </c>
      <c r="F966" s="337" t="n">
        <f aca="false">+[4]data1cf!E966</f>
        <v>15636.8298876505</v>
      </c>
      <c r="G966" s="337" t="n">
        <f aca="false">+[4]data1cf!F966</f>
        <v>15341.5555421418</v>
      </c>
      <c r="H966" s="337" t="n">
        <f aca="false">+[4]data1cf!G966</f>
        <v>15069.4336297195</v>
      </c>
      <c r="I966" s="337" t="n">
        <f aca="false">+[4]data1cf!H966</f>
        <v>15031.7954656145</v>
      </c>
      <c r="J966" s="337" t="n">
        <f aca="false">+[4]data1cf!I966</f>
        <v>14987.5590451229</v>
      </c>
      <c r="K966" s="337" t="n">
        <f aca="false">+[4]data1cf!J966</f>
        <v>15010.7548467301</v>
      </c>
      <c r="L966" s="337" t="n">
        <f aca="false">+[4]data1cf!K966</f>
        <v>15070.8168362051</v>
      </c>
      <c r="M966" s="337" t="n">
        <f aca="false">+[4]data1cf!L966</f>
        <v>14929.5687488179</v>
      </c>
      <c r="N966" s="337" t="n">
        <f aca="false">+[4]data1cf!M966</f>
        <v>15062.2661591068</v>
      </c>
      <c r="O966" s="337" t="n">
        <f aca="false">+[4]data1cf!N966</f>
        <v>15097.2194823188</v>
      </c>
      <c r="P966" s="337" t="n">
        <f aca="false">+[4]data1cf!O966</f>
        <v>15068.2659316085</v>
      </c>
      <c r="Q966" s="337" t="n">
        <f aca="false">+[4]data1cf!P966</f>
        <v>15121.7937446503</v>
      </c>
      <c r="R966" s="337" t="n">
        <f aca="false">+[4]data1cf!Q966</f>
        <v>1030.38150264093</v>
      </c>
      <c r="S966" s="337" t="n">
        <f aca="false">+[4]data1cf!R966</f>
        <v>0</v>
      </c>
      <c r="T966" s="337" t="n">
        <f aca="false">+[4]data1cf!S966</f>
        <v>0</v>
      </c>
      <c r="U966" s="337" t="n">
        <f aca="false">+[4]data1cf!T966</f>
        <v>0</v>
      </c>
      <c r="V966" s="337" t="n">
        <f aca="false">+[4]data1cf!U966</f>
        <v>0</v>
      </c>
      <c r="W966" s="337" t="n">
        <f aca="false">+[4]data1cf!V966</f>
        <v>0</v>
      </c>
      <c r="X966" s="337" t="n">
        <f aca="false">+[4]data1cf!W966</f>
        <v>0</v>
      </c>
      <c r="Y966" s="337" t="n">
        <f aca="false">+[4]data1cf!X966</f>
        <v>0</v>
      </c>
      <c r="Z966" s="337" t="n">
        <f aca="false">+[4]data1cf!Y966</f>
        <v>0</v>
      </c>
      <c r="AA966" s="337" t="n">
        <f aca="false">+[4]data1cf!Z966</f>
        <v>0</v>
      </c>
      <c r="AB966" s="337"/>
      <c r="AC966" s="338" t="n">
        <f aca="false">XNPV(0.1,B966:AA966,$B$1:$AA$1)</f>
        <v>27002.7779076394</v>
      </c>
      <c r="AD966" s="338" t="n">
        <f aca="false">SUMPRODUCT(B966:AA966,$B$1010:$AA$1010)</f>
        <v>59328.4955109884</v>
      </c>
      <c r="AE966" s="339" t="n">
        <f aca="false">SUMPRODUCT(B966:AA966,$B$1012:$AA$1012)</f>
        <v>58782.4374273501</v>
      </c>
      <c r="AF966" s="340" t="n">
        <f aca="false">XIRR(B966:AA966,$B$1:$AA$1)</f>
        <v>0.150341098081542</v>
      </c>
      <c r="AG966" s="341" t="n">
        <f aca="false">1-EXP(-(1/0.25)*(AD966/ABS($AD$1010)))</f>
        <v>0.984303927797068</v>
      </c>
    </row>
    <row r="967" customFormat="false" ht="12.75" hidden="false" customHeight="false" outlineLevel="0" collapsed="false">
      <c r="A967" s="332"/>
      <c r="B967" s="337" t="n">
        <f aca="false">+[4]data1cf!A967</f>
        <v>-99992.1819806109</v>
      </c>
      <c r="C967" s="337" t="n">
        <f aca="false">+[4]data1cf!B967</f>
        <v>15242.2835812071</v>
      </c>
      <c r="D967" s="337" t="n">
        <f aca="false">+[4]data1cf!C967</f>
        <v>16707.3159996945</v>
      </c>
      <c r="E967" s="337" t="n">
        <f aca="false">+[4]data1cf!D967</f>
        <v>16300.7313436177</v>
      </c>
      <c r="F967" s="337" t="n">
        <f aca="false">+[4]data1cf!E967</f>
        <v>15913.1653080342</v>
      </c>
      <c r="G967" s="337" t="n">
        <f aca="false">+[4]data1cf!F967</f>
        <v>15569.0198335717</v>
      </c>
      <c r="H967" s="337" t="n">
        <f aca="false">+[4]data1cf!G967</f>
        <v>15422.516102884</v>
      </c>
      <c r="I967" s="337" t="n">
        <f aca="false">+[4]data1cf!H967</f>
        <v>15308.0318423069</v>
      </c>
      <c r="J967" s="337" t="n">
        <f aca="false">+[4]data1cf!I967</f>
        <v>15210.2652963149</v>
      </c>
      <c r="K967" s="337" t="n">
        <f aca="false">+[4]data1cf!J967</f>
        <v>15350.9578784224</v>
      </c>
      <c r="L967" s="337" t="n">
        <f aca="false">+[4]data1cf!K967</f>
        <v>15184.9785712561</v>
      </c>
      <c r="M967" s="337" t="n">
        <f aca="false">+[4]data1cf!L967</f>
        <v>15477.9106563002</v>
      </c>
      <c r="N967" s="337" t="n">
        <f aca="false">+[4]data1cf!M967</f>
        <v>15434.9896317531</v>
      </c>
      <c r="O967" s="337" t="n">
        <f aca="false">+[4]data1cf!N967</f>
        <v>15377.9237111168</v>
      </c>
      <c r="P967" s="337" t="n">
        <f aca="false">+[4]data1cf!O967</f>
        <v>15458.1079011309</v>
      </c>
      <c r="Q967" s="337" t="n">
        <f aca="false">+[4]data1cf!P967</f>
        <v>15433.0291864444</v>
      </c>
      <c r="R967" s="337" t="n">
        <f aca="false">+[4]data1cf!Q967</f>
        <v>1146.87033044481</v>
      </c>
      <c r="S967" s="337" t="n">
        <f aca="false">+[4]data1cf!R967</f>
        <v>0</v>
      </c>
      <c r="T967" s="337" t="n">
        <f aca="false">+[4]data1cf!S967</f>
        <v>0</v>
      </c>
      <c r="U967" s="337" t="n">
        <f aca="false">+[4]data1cf!T967</f>
        <v>0</v>
      </c>
      <c r="V967" s="337" t="n">
        <f aca="false">+[4]data1cf!U967</f>
        <v>0</v>
      </c>
      <c r="W967" s="337" t="n">
        <f aca="false">+[4]data1cf!V967</f>
        <v>0</v>
      </c>
      <c r="X967" s="337" t="n">
        <f aca="false">+[4]data1cf!W967</f>
        <v>0</v>
      </c>
      <c r="Y967" s="337" t="n">
        <f aca="false">+[4]data1cf!X967</f>
        <v>0</v>
      </c>
      <c r="Z967" s="337" t="n">
        <f aca="false">+[4]data1cf!Y967</f>
        <v>0</v>
      </c>
      <c r="AA967" s="337" t="n">
        <f aca="false">+[4]data1cf!Z967</f>
        <v>0</v>
      </c>
      <c r="AB967" s="337"/>
      <c r="AC967" s="338" t="n">
        <f aca="false">XNPV(0.1,B967:AA967,$B$1:$AA$1)</f>
        <v>19236.3826732116</v>
      </c>
      <c r="AD967" s="338" t="n">
        <f aca="false">SUMPRODUCT(B967:AA967,$B$1010:$AA$1010)</f>
        <v>52231.6642923235</v>
      </c>
      <c r="AE967" s="339" t="n">
        <f aca="false">SUMPRODUCT(B967:AA967,$B$1012:$AA$1012)</f>
        <v>51674.0683628348</v>
      </c>
      <c r="AF967" s="340" t="n">
        <f aca="false">XIRR(B967:AA967,$B$1:$AA$1)</f>
        <v>0.132746595339673</v>
      </c>
      <c r="AG967" s="341" t="n">
        <f aca="false">1-EXP(-(1/0.25)*(AD967/ABS($AD$1010)))</f>
        <v>0.974200627110608</v>
      </c>
    </row>
    <row r="968" customFormat="false" ht="12.75" hidden="false" customHeight="false" outlineLevel="0" collapsed="false">
      <c r="A968" s="332"/>
      <c r="B968" s="337" t="n">
        <f aca="false">+[4]data1cf!A968</f>
        <v>-92698.7308985408</v>
      </c>
      <c r="C968" s="337" t="n">
        <f aca="false">+[4]data1cf!B968</f>
        <v>14943.0960697357</v>
      </c>
      <c r="D968" s="337" t="n">
        <f aca="false">+[4]data1cf!C968</f>
        <v>16369.7544373759</v>
      </c>
      <c r="E968" s="337" t="n">
        <f aca="false">+[4]data1cf!D968</f>
        <v>15906.5278622849</v>
      </c>
      <c r="F968" s="337" t="n">
        <f aca="false">+[4]data1cf!E968</f>
        <v>15734.7010972141</v>
      </c>
      <c r="G968" s="337" t="n">
        <f aca="false">+[4]data1cf!F968</f>
        <v>15316.7646375234</v>
      </c>
      <c r="H968" s="337" t="n">
        <f aca="false">+[4]data1cf!G968</f>
        <v>15237.7169105401</v>
      </c>
      <c r="I968" s="337" t="n">
        <f aca="false">+[4]data1cf!H968</f>
        <v>15056.5205026</v>
      </c>
      <c r="J968" s="337" t="n">
        <f aca="false">+[4]data1cf!I968</f>
        <v>14815.410802323</v>
      </c>
      <c r="K968" s="337" t="n">
        <f aca="false">+[4]data1cf!J968</f>
        <v>15106.4605593787</v>
      </c>
      <c r="L968" s="337" t="n">
        <f aca="false">+[4]data1cf!K968</f>
        <v>15092.4386883002</v>
      </c>
      <c r="M968" s="337" t="n">
        <f aca="false">+[4]data1cf!L968</f>
        <v>15152.4584245338</v>
      </c>
      <c r="N968" s="337" t="n">
        <f aca="false">+[4]data1cf!M968</f>
        <v>15348.0377614883</v>
      </c>
      <c r="O968" s="337" t="n">
        <f aca="false">+[4]data1cf!N968</f>
        <v>15095.3920298335</v>
      </c>
      <c r="P968" s="337" t="n">
        <f aca="false">+[4]data1cf!O968</f>
        <v>15254.0028529679</v>
      </c>
      <c r="Q968" s="337" t="n">
        <f aca="false">+[4]data1cf!P968</f>
        <v>15107.7662954724</v>
      </c>
      <c r="R968" s="337" t="n">
        <f aca="false">+[4]data1cf!Q968</f>
        <v>1063.2173639139</v>
      </c>
      <c r="S968" s="337" t="n">
        <f aca="false">+[4]data1cf!R968</f>
        <v>0</v>
      </c>
      <c r="T968" s="337" t="n">
        <f aca="false">+[4]data1cf!S968</f>
        <v>0</v>
      </c>
      <c r="U968" s="337" t="n">
        <f aca="false">+[4]data1cf!T968</f>
        <v>0</v>
      </c>
      <c r="V968" s="337" t="n">
        <f aca="false">+[4]data1cf!U968</f>
        <v>0</v>
      </c>
      <c r="W968" s="337" t="n">
        <f aca="false">+[4]data1cf!V968</f>
        <v>0</v>
      </c>
      <c r="X968" s="337" t="n">
        <f aca="false">+[4]data1cf!W968</f>
        <v>0</v>
      </c>
      <c r="Y968" s="337" t="n">
        <f aca="false">+[4]data1cf!X968</f>
        <v>0</v>
      </c>
      <c r="Z968" s="337" t="n">
        <f aca="false">+[4]data1cf!Y968</f>
        <v>0</v>
      </c>
      <c r="AA968" s="337" t="n">
        <f aca="false">+[4]data1cf!Z968</f>
        <v>0</v>
      </c>
      <c r="AB968" s="337"/>
      <c r="AC968" s="338" t="n">
        <f aca="false">XNPV(0.1,B968:AA968,$B$1:$AA$1)</f>
        <v>24474.6454531294</v>
      </c>
      <c r="AD968" s="338" t="n">
        <f aca="false">SUMPRODUCT(B968:AA968,$B$1010:$AA$1010)</f>
        <v>56928.6021531854</v>
      </c>
      <c r="AE968" s="339" t="n">
        <f aca="false">SUMPRODUCT(B968:AA968,$B$1012:$AA$1012)</f>
        <v>56380.1019482914</v>
      </c>
      <c r="AF968" s="340" t="n">
        <f aca="false">XIRR(B968:AA968,$B$1:$AA$1)</f>
        <v>0.144396492755093</v>
      </c>
      <c r="AG968" s="341" t="n">
        <f aca="false">1-EXP(-(1/0.25)*(AD968/ABS($AD$1010)))</f>
        <v>0.981431666118503</v>
      </c>
    </row>
    <row r="969" customFormat="false" ht="12.75" hidden="false" customHeight="false" outlineLevel="0" collapsed="false">
      <c r="A969" s="332"/>
      <c r="B969" s="337" t="n">
        <f aca="false">+[4]data1cf!A969</f>
        <v>-94529.1722907774</v>
      </c>
      <c r="C969" s="337" t="n">
        <f aca="false">+[4]data1cf!B969</f>
        <v>15297.7476190305</v>
      </c>
      <c r="D969" s="337" t="n">
        <f aca="false">+[4]data1cf!C969</f>
        <v>16535.201378659</v>
      </c>
      <c r="E969" s="337" t="n">
        <f aca="false">+[4]data1cf!D969</f>
        <v>16096.9461694154</v>
      </c>
      <c r="F969" s="337" t="n">
        <f aca="false">+[4]data1cf!E969</f>
        <v>15652.9560369114</v>
      </c>
      <c r="G969" s="337" t="n">
        <f aca="false">+[4]data1cf!F969</f>
        <v>15587.7095904513</v>
      </c>
      <c r="H969" s="337" t="n">
        <f aca="false">+[4]data1cf!G969</f>
        <v>15216.1853882604</v>
      </c>
      <c r="I969" s="337" t="n">
        <f aca="false">+[4]data1cf!H969</f>
        <v>15130.8619630833</v>
      </c>
      <c r="J969" s="337" t="n">
        <f aca="false">+[4]data1cf!I969</f>
        <v>15176.0436730121</v>
      </c>
      <c r="K969" s="337" t="n">
        <f aca="false">+[4]data1cf!J969</f>
        <v>15272.5941148865</v>
      </c>
      <c r="L969" s="337" t="n">
        <f aca="false">+[4]data1cf!K969</f>
        <v>14956.9697274585</v>
      </c>
      <c r="M969" s="337" t="n">
        <f aca="false">+[4]data1cf!L969</f>
        <v>15052.32859261</v>
      </c>
      <c r="N969" s="337" t="n">
        <f aca="false">+[4]data1cf!M969</f>
        <v>15431.2650288835</v>
      </c>
      <c r="O969" s="337" t="n">
        <f aca="false">+[4]data1cf!N969</f>
        <v>15134.3934692208</v>
      </c>
      <c r="P969" s="337" t="n">
        <f aca="false">+[4]data1cf!O969</f>
        <v>15089.2999995775</v>
      </c>
      <c r="Q969" s="337" t="n">
        <f aca="false">+[4]data1cf!P969</f>
        <v>15019.6316636282</v>
      </c>
      <c r="R969" s="337" t="n">
        <f aca="false">+[4]data1cf!Q969</f>
        <v>1084.2117945063</v>
      </c>
      <c r="S969" s="337" t="n">
        <f aca="false">+[4]data1cf!R969</f>
        <v>0</v>
      </c>
      <c r="T969" s="337" t="n">
        <f aca="false">+[4]data1cf!S969</f>
        <v>0</v>
      </c>
      <c r="U969" s="337" t="n">
        <f aca="false">+[4]data1cf!T969</f>
        <v>0</v>
      </c>
      <c r="V969" s="337" t="n">
        <f aca="false">+[4]data1cf!U969</f>
        <v>0</v>
      </c>
      <c r="W969" s="337" t="n">
        <f aca="false">+[4]data1cf!V969</f>
        <v>0</v>
      </c>
      <c r="X969" s="337" t="n">
        <f aca="false">+[4]data1cf!W969</f>
        <v>0</v>
      </c>
      <c r="Y969" s="337" t="n">
        <f aca="false">+[4]data1cf!X969</f>
        <v>0</v>
      </c>
      <c r="Z969" s="337" t="n">
        <f aca="false">+[4]data1cf!Y969</f>
        <v>0</v>
      </c>
      <c r="AA969" s="337" t="n">
        <f aca="false">+[4]data1cf!Z969</f>
        <v>0</v>
      </c>
      <c r="AB969" s="337"/>
      <c r="AC969" s="338" t="n">
        <f aca="false">XNPV(0.1,B969:AA969,$B$1:$AA$1)</f>
        <v>23513.955488191</v>
      </c>
      <c r="AD969" s="338" t="n">
        <f aca="false">SUMPRODUCT(B969:AA969,$B$1010:$AA$1010)</f>
        <v>56091.2548116643</v>
      </c>
      <c r="AE969" s="339" t="n">
        <f aca="false">SUMPRODUCT(B969:AA969,$B$1012:$AA$1012)</f>
        <v>55541.143101451</v>
      </c>
      <c r="AF969" s="340" t="n">
        <f aca="false">XIRR(B969:AA969,$B$1:$AA$1)</f>
        <v>0.142105760398025</v>
      </c>
      <c r="AG969" s="341" t="n">
        <f aca="false">1-EXP(-(1/0.25)*(AD969/ABS($AD$1010)))</f>
        <v>0.980310391306263</v>
      </c>
    </row>
    <row r="970" customFormat="false" ht="12.75" hidden="false" customHeight="false" outlineLevel="0" collapsed="false">
      <c r="A970" s="332"/>
      <c r="B970" s="337" t="n">
        <f aca="false">+[4]data1cf!A970</f>
        <v>-84971.3049626729</v>
      </c>
      <c r="C970" s="337" t="n">
        <f aca="false">+[4]data1cf!B970</f>
        <v>14823.2661473755</v>
      </c>
      <c r="D970" s="337" t="n">
        <f aca="false">+[4]data1cf!C970</f>
        <v>16255.365558733</v>
      </c>
      <c r="E970" s="337" t="n">
        <f aca="false">+[4]data1cf!D970</f>
        <v>15747.2589499587</v>
      </c>
      <c r="F970" s="337" t="n">
        <f aca="false">+[4]data1cf!E970</f>
        <v>15528.1381164514</v>
      </c>
      <c r="G970" s="337" t="n">
        <f aca="false">+[4]data1cf!F970</f>
        <v>15370.7051532181</v>
      </c>
      <c r="H970" s="337" t="n">
        <f aca="false">+[4]data1cf!G970</f>
        <v>14970.7294061375</v>
      </c>
      <c r="I970" s="337" t="n">
        <f aca="false">+[4]data1cf!H970</f>
        <v>14962.3510450501</v>
      </c>
      <c r="J970" s="337" t="n">
        <f aca="false">+[4]data1cf!I970</f>
        <v>14914.5288375267</v>
      </c>
      <c r="K970" s="337" t="n">
        <f aca="false">+[4]data1cf!J970</f>
        <v>14950.6223349537</v>
      </c>
      <c r="L970" s="337" t="n">
        <f aca="false">+[4]data1cf!K970</f>
        <v>15001.1668746443</v>
      </c>
      <c r="M970" s="337" t="n">
        <f aca="false">+[4]data1cf!L970</f>
        <v>15000.4943010575</v>
      </c>
      <c r="N970" s="337" t="n">
        <f aca="false">+[4]data1cf!M970</f>
        <v>14968.6849801413</v>
      </c>
      <c r="O970" s="337" t="n">
        <f aca="false">+[4]data1cf!N970</f>
        <v>15080.3219427774</v>
      </c>
      <c r="P970" s="337" t="n">
        <f aca="false">+[4]data1cf!O970</f>
        <v>14897.1541455061</v>
      </c>
      <c r="Q970" s="337" t="n">
        <f aca="false">+[4]data1cf!P970</f>
        <v>15074.3001361251</v>
      </c>
      <c r="R970" s="337" t="n">
        <f aca="false">+[4]data1cf!Q970</f>
        <v>974.586879399873</v>
      </c>
      <c r="S970" s="337" t="n">
        <f aca="false">+[4]data1cf!R970</f>
        <v>0</v>
      </c>
      <c r="T970" s="337" t="n">
        <f aca="false">+[4]data1cf!S970</f>
        <v>0</v>
      </c>
      <c r="U970" s="337" t="n">
        <f aca="false">+[4]data1cf!T970</f>
        <v>0</v>
      </c>
      <c r="V970" s="337" t="n">
        <f aca="false">+[4]data1cf!U970</f>
        <v>0</v>
      </c>
      <c r="W970" s="337" t="n">
        <f aca="false">+[4]data1cf!V970</f>
        <v>0</v>
      </c>
      <c r="X970" s="337" t="n">
        <f aca="false">+[4]data1cf!W970</f>
        <v>0</v>
      </c>
      <c r="Y970" s="337" t="n">
        <f aca="false">+[4]data1cf!X970</f>
        <v>0</v>
      </c>
      <c r="Z970" s="337" t="n">
        <f aca="false">+[4]data1cf!Y970</f>
        <v>0</v>
      </c>
      <c r="AA970" s="337" t="n">
        <f aca="false">+[4]data1cf!Z970</f>
        <v>0</v>
      </c>
      <c r="AB970" s="337"/>
      <c r="AC970" s="338" t="n">
        <f aca="false">XNPV(0.1,B970:AA970,$B$1:$AA$1)</f>
        <v>31217.9948462217</v>
      </c>
      <c r="AD970" s="338" t="n">
        <f aca="false">SUMPRODUCT(B970:AA970,$B$1010:$AA$1010)</f>
        <v>63382.0486181886</v>
      </c>
      <c r="AE970" s="339" t="n">
        <f aca="false">SUMPRODUCT(B970:AA970,$B$1012:$AA$1012)</f>
        <v>62838.6774532125</v>
      </c>
      <c r="AF970" s="340" t="n">
        <f aca="false">XIRR(B970:AA970,$B$1:$AA$1)</f>
        <v>0.160923082619643</v>
      </c>
      <c r="AG970" s="341" t="n">
        <f aca="false">1-EXP(-(1/0.25)*(AD970/ABS($AD$1010)))</f>
        <v>0.988182641120232</v>
      </c>
    </row>
    <row r="971" customFormat="false" ht="12.75" hidden="false" customHeight="false" outlineLevel="0" collapsed="false">
      <c r="A971" s="332"/>
      <c r="B971" s="337" t="n">
        <f aca="false">+[4]data1cf!A971</f>
        <v>-101582.313596677</v>
      </c>
      <c r="C971" s="337" t="n">
        <f aca="false">+[4]data1cf!B971</f>
        <v>15248.5137430965</v>
      </c>
      <c r="D971" s="337" t="n">
        <f aca="false">+[4]data1cf!C971</f>
        <v>16739.8422099589</v>
      </c>
      <c r="E971" s="337" t="n">
        <f aca="false">+[4]data1cf!D971</f>
        <v>16397.4736965297</v>
      </c>
      <c r="F971" s="337" t="n">
        <f aca="false">+[4]data1cf!E971</f>
        <v>16004.4138168767</v>
      </c>
      <c r="G971" s="337" t="n">
        <f aca="false">+[4]data1cf!F971</f>
        <v>15665.8335711725</v>
      </c>
      <c r="H971" s="337" t="n">
        <f aca="false">+[4]data1cf!G971</f>
        <v>15343.0577124463</v>
      </c>
      <c r="I971" s="337" t="n">
        <f aca="false">+[4]data1cf!H971</f>
        <v>15338.8275976308</v>
      </c>
      <c r="J971" s="337" t="n">
        <f aca="false">+[4]data1cf!I971</f>
        <v>15339.0142609891</v>
      </c>
      <c r="K971" s="337" t="n">
        <f aca="false">+[4]data1cf!J971</f>
        <v>15375.1121745117</v>
      </c>
      <c r="L971" s="337" t="n">
        <f aca="false">+[4]data1cf!K971</f>
        <v>15432.3573532431</v>
      </c>
      <c r="M971" s="337" t="n">
        <f aca="false">+[4]data1cf!L971</f>
        <v>15146.8241939792</v>
      </c>
      <c r="N971" s="337" t="n">
        <f aca="false">+[4]data1cf!M971</f>
        <v>15435.5225863232</v>
      </c>
      <c r="O971" s="337" t="n">
        <f aca="false">+[4]data1cf!N971</f>
        <v>15352.5874385697</v>
      </c>
      <c r="P971" s="337" t="n">
        <f aca="false">+[4]data1cf!O971</f>
        <v>15387.402284856</v>
      </c>
      <c r="Q971" s="337" t="n">
        <f aca="false">+[4]data1cf!P971</f>
        <v>15387.5758048206</v>
      </c>
      <c r="R971" s="337" t="n">
        <f aca="false">+[4]data1cf!Q971</f>
        <v>1165.10850402845</v>
      </c>
      <c r="S971" s="337" t="n">
        <f aca="false">+[4]data1cf!R971</f>
        <v>0</v>
      </c>
      <c r="T971" s="337" t="n">
        <f aca="false">+[4]data1cf!S971</f>
        <v>0</v>
      </c>
      <c r="U971" s="337" t="n">
        <f aca="false">+[4]data1cf!T971</f>
        <v>0</v>
      </c>
      <c r="V971" s="337" t="n">
        <f aca="false">+[4]data1cf!U971</f>
        <v>0</v>
      </c>
      <c r="W971" s="337" t="n">
        <f aca="false">+[4]data1cf!V971</f>
        <v>0</v>
      </c>
      <c r="X971" s="337" t="n">
        <f aca="false">+[4]data1cf!W971</f>
        <v>0</v>
      </c>
      <c r="Y971" s="337" t="n">
        <f aca="false">+[4]data1cf!X971</f>
        <v>0</v>
      </c>
      <c r="Z971" s="337" t="n">
        <f aca="false">+[4]data1cf!Y971</f>
        <v>0</v>
      </c>
      <c r="AA971" s="337" t="n">
        <f aca="false">+[4]data1cf!Z971</f>
        <v>0</v>
      </c>
      <c r="AB971" s="337"/>
      <c r="AC971" s="338" t="n">
        <f aca="false">XNPV(0.1,B971:AA971,$B$1:$AA$1)</f>
        <v>17861.7748385539</v>
      </c>
      <c r="AD971" s="338" t="n">
        <f aca="false">SUMPRODUCT(B971:AA971,$B$1010:$AA$1010)</f>
        <v>50883.2084041833</v>
      </c>
      <c r="AE971" s="339" t="n">
        <f aca="false">SUMPRODUCT(B971:AA971,$B$1012:$AA$1012)</f>
        <v>50325.4125171956</v>
      </c>
      <c r="AF971" s="340" t="n">
        <f aca="false">XIRR(B971:AA971,$B$1:$AA$1)</f>
        <v>0.130047050880784</v>
      </c>
      <c r="AG971" s="341" t="n">
        <f aca="false">1-EXP(-(1/0.25)*(AD971/ABS($AD$1010)))</f>
        <v>0.971645867608977</v>
      </c>
    </row>
    <row r="972" customFormat="false" ht="12.75" hidden="false" customHeight="false" outlineLevel="0" collapsed="false">
      <c r="A972" s="332"/>
      <c r="B972" s="337" t="n">
        <f aca="false">+[4]data1cf!A972</f>
        <v>-93342.8866067496</v>
      </c>
      <c r="C972" s="337" t="n">
        <f aca="false">+[4]data1cf!B972</f>
        <v>14977.7869551439</v>
      </c>
      <c r="D972" s="337" t="n">
        <f aca="false">+[4]data1cf!C972</f>
        <v>16480.128075788</v>
      </c>
      <c r="E972" s="337" t="n">
        <f aca="false">+[4]data1cf!D972</f>
        <v>16129.242148979</v>
      </c>
      <c r="F972" s="337" t="n">
        <f aca="false">+[4]data1cf!E972</f>
        <v>15910.0331000312</v>
      </c>
      <c r="G972" s="337" t="n">
        <f aca="false">+[4]data1cf!F972</f>
        <v>15729.0637923732</v>
      </c>
      <c r="H972" s="337" t="n">
        <f aca="false">+[4]data1cf!G972</f>
        <v>15402.738196706</v>
      </c>
      <c r="I972" s="337" t="n">
        <f aca="false">+[4]data1cf!H972</f>
        <v>15146.3596182952</v>
      </c>
      <c r="J972" s="337" t="n">
        <f aca="false">+[4]data1cf!I972</f>
        <v>15007.7735160086</v>
      </c>
      <c r="K972" s="337" t="n">
        <f aca="false">+[4]data1cf!J972</f>
        <v>14986.7901148945</v>
      </c>
      <c r="L972" s="337" t="n">
        <f aca="false">+[4]data1cf!K972</f>
        <v>14924.9943997347</v>
      </c>
      <c r="M972" s="337" t="n">
        <f aca="false">+[4]data1cf!L972</f>
        <v>15161.2435810737</v>
      </c>
      <c r="N972" s="337" t="n">
        <f aca="false">+[4]data1cf!M972</f>
        <v>15076.1167876086</v>
      </c>
      <c r="O972" s="337" t="n">
        <f aca="false">+[4]data1cf!N972</f>
        <v>15307.4691910047</v>
      </c>
      <c r="P972" s="337" t="n">
        <f aca="false">+[4]data1cf!O972</f>
        <v>15263.1917161371</v>
      </c>
      <c r="Q972" s="337" t="n">
        <f aca="false">+[4]data1cf!P972</f>
        <v>15328.6463936701</v>
      </c>
      <c r="R972" s="337" t="n">
        <f aca="false">+[4]data1cf!Q972</f>
        <v>1070.60557222477</v>
      </c>
      <c r="S972" s="337" t="n">
        <f aca="false">+[4]data1cf!R972</f>
        <v>0</v>
      </c>
      <c r="T972" s="337" t="n">
        <f aca="false">+[4]data1cf!S972</f>
        <v>0</v>
      </c>
      <c r="U972" s="337" t="n">
        <f aca="false">+[4]data1cf!T972</f>
        <v>0</v>
      </c>
      <c r="V972" s="337" t="n">
        <f aca="false">+[4]data1cf!U972</f>
        <v>0</v>
      </c>
      <c r="W972" s="337" t="n">
        <f aca="false">+[4]data1cf!V972</f>
        <v>0</v>
      </c>
      <c r="X972" s="337" t="n">
        <f aca="false">+[4]data1cf!W972</f>
        <v>0</v>
      </c>
      <c r="Y972" s="337" t="n">
        <f aca="false">+[4]data1cf!X972</f>
        <v>0</v>
      </c>
      <c r="Z972" s="337" t="n">
        <f aca="false">+[4]data1cf!Y972</f>
        <v>0</v>
      </c>
      <c r="AA972" s="337" t="n">
        <f aca="false">+[4]data1cf!Z972</f>
        <v>0</v>
      </c>
      <c r="AB972" s="337"/>
      <c r="AC972" s="338" t="n">
        <f aca="false">XNPV(0.1,B972:AA972,$B$1:$AA$1)</f>
        <v>24644.5366201057</v>
      </c>
      <c r="AD972" s="338" t="n">
        <f aca="false">SUMPRODUCT(B972:AA972,$B$1010:$AA$1010)</f>
        <v>57265.5144812092</v>
      </c>
      <c r="AE972" s="339" t="n">
        <f aca="false">SUMPRODUCT(B972:AA972,$B$1012:$AA$1012)</f>
        <v>56714.5146687333</v>
      </c>
      <c r="AF972" s="340" t="n">
        <f aca="false">XIRR(B972:AA972,$B$1:$AA$1)</f>
        <v>0.144488739931594</v>
      </c>
      <c r="AG972" s="341" t="n">
        <f aca="false">1-EXP(-(1/0.25)*(AD972/ABS($AD$1010)))</f>
        <v>0.981864594717606</v>
      </c>
    </row>
    <row r="973" customFormat="false" ht="12.75" hidden="false" customHeight="false" outlineLevel="0" collapsed="false">
      <c r="A973" s="332"/>
      <c r="B973" s="337" t="n">
        <f aca="false">+[4]data1cf!A973</f>
        <v>-87707.6718281758</v>
      </c>
      <c r="C973" s="337" t="n">
        <f aca="false">+[4]data1cf!B973</f>
        <v>14777.6092816313</v>
      </c>
      <c r="D973" s="337" t="n">
        <f aca="false">+[4]data1cf!C973</f>
        <v>16209.0094663614</v>
      </c>
      <c r="E973" s="337" t="n">
        <f aca="false">+[4]data1cf!D973</f>
        <v>15899.8474355375</v>
      </c>
      <c r="F973" s="337" t="n">
        <f aca="false">+[4]data1cf!E973</f>
        <v>15782.8270024683</v>
      </c>
      <c r="G973" s="337" t="n">
        <f aca="false">+[4]data1cf!F973</f>
        <v>15362.3829912661</v>
      </c>
      <c r="H973" s="337" t="n">
        <f aca="false">+[4]data1cf!G973</f>
        <v>14990.7705356603</v>
      </c>
      <c r="I973" s="337" t="n">
        <f aca="false">+[4]data1cf!H973</f>
        <v>15194.1229375714</v>
      </c>
      <c r="J973" s="337" t="n">
        <f aca="false">+[4]data1cf!I973</f>
        <v>15148.7478774086</v>
      </c>
      <c r="K973" s="337" t="n">
        <f aca="false">+[4]data1cf!J973</f>
        <v>15021.6013767925</v>
      </c>
      <c r="L973" s="337" t="n">
        <f aca="false">+[4]data1cf!K973</f>
        <v>15096.0229772814</v>
      </c>
      <c r="M973" s="337" t="n">
        <f aca="false">+[4]data1cf!L973</f>
        <v>15141.5344655875</v>
      </c>
      <c r="N973" s="337" t="n">
        <f aca="false">+[4]data1cf!M973</f>
        <v>15112.9866424539</v>
      </c>
      <c r="O973" s="337" t="n">
        <f aca="false">+[4]data1cf!N973</f>
        <v>15108.0833392948</v>
      </c>
      <c r="P973" s="337" t="n">
        <f aca="false">+[4]data1cf!O973</f>
        <v>14999.1878802165</v>
      </c>
      <c r="Q973" s="337" t="n">
        <f aca="false">+[4]data1cf!P973</f>
        <v>15251.9108764531</v>
      </c>
      <c r="R973" s="337" t="n">
        <f aca="false">+[4]data1cf!Q973</f>
        <v>1005.97191280044</v>
      </c>
      <c r="S973" s="337" t="n">
        <f aca="false">+[4]data1cf!R973</f>
        <v>0</v>
      </c>
      <c r="T973" s="337" t="n">
        <f aca="false">+[4]data1cf!S973</f>
        <v>0</v>
      </c>
      <c r="U973" s="337" t="n">
        <f aca="false">+[4]data1cf!T973</f>
        <v>0</v>
      </c>
      <c r="V973" s="337" t="n">
        <f aca="false">+[4]data1cf!U973</f>
        <v>0</v>
      </c>
      <c r="W973" s="337" t="n">
        <f aca="false">+[4]data1cf!V973</f>
        <v>0</v>
      </c>
      <c r="X973" s="337" t="n">
        <f aca="false">+[4]data1cf!W973</f>
        <v>0</v>
      </c>
      <c r="Y973" s="337" t="n">
        <f aca="false">+[4]data1cf!X973</f>
        <v>0</v>
      </c>
      <c r="Z973" s="337" t="n">
        <f aca="false">+[4]data1cf!Y973</f>
        <v>0</v>
      </c>
      <c r="AA973" s="337" t="n">
        <f aca="false">+[4]data1cf!Z973</f>
        <v>0</v>
      </c>
      <c r="AB973" s="337"/>
      <c r="AC973" s="338" t="n">
        <f aca="false">XNPV(0.1,B973:AA973,$B$1:$AA$1)</f>
        <v>29170.705591633</v>
      </c>
      <c r="AD973" s="338" t="n">
        <f aca="false">SUMPRODUCT(B973:AA973,$B$1010:$AA$1010)</f>
        <v>61587.9411002652</v>
      </c>
      <c r="AE973" s="339" t="n">
        <f aca="false">SUMPRODUCT(B973:AA973,$B$1012:$AA$1012)</f>
        <v>61040.2674060283</v>
      </c>
      <c r="AF973" s="340" t="n">
        <f aca="false">XIRR(B973:AA973,$B$1:$AA$1)</f>
        <v>0.155294635759542</v>
      </c>
      <c r="AG973" s="341" t="n">
        <f aca="false">1-EXP(-(1/0.25)*(AD973/ABS($AD$1010)))</f>
        <v>0.986600761254813</v>
      </c>
    </row>
    <row r="974" customFormat="false" ht="12.75" hidden="false" customHeight="false" outlineLevel="0" collapsed="false">
      <c r="A974" s="332"/>
      <c r="B974" s="337" t="n">
        <f aca="false">+[4]data1cf!A974</f>
        <v>-99456.5421368957</v>
      </c>
      <c r="C974" s="337" t="n">
        <f aca="false">+[4]data1cf!B974</f>
        <v>15022.0580607235</v>
      </c>
      <c r="D974" s="337" t="n">
        <f aca="false">+[4]data1cf!C974</f>
        <v>16839.0626937762</v>
      </c>
      <c r="E974" s="337" t="n">
        <f aca="false">+[4]data1cf!D974</f>
        <v>16341.8690217229</v>
      </c>
      <c r="F974" s="337" t="n">
        <f aca="false">+[4]data1cf!E974</f>
        <v>16079.9302169325</v>
      </c>
      <c r="G974" s="337" t="n">
        <f aca="false">+[4]data1cf!F974</f>
        <v>15424.2996954543</v>
      </c>
      <c r="H974" s="337" t="n">
        <f aca="false">+[4]data1cf!G974</f>
        <v>15240.5506964128</v>
      </c>
      <c r="I974" s="337" t="n">
        <f aca="false">+[4]data1cf!H974</f>
        <v>15295.1204291231</v>
      </c>
      <c r="J974" s="337" t="n">
        <f aca="false">+[4]data1cf!I974</f>
        <v>15351.7069061691</v>
      </c>
      <c r="K974" s="337" t="n">
        <f aca="false">+[4]data1cf!J974</f>
        <v>15248.9555678573</v>
      </c>
      <c r="L974" s="337" t="n">
        <f aca="false">+[4]data1cf!K974</f>
        <v>15307.6018730736</v>
      </c>
      <c r="M974" s="337" t="n">
        <f aca="false">+[4]data1cf!L974</f>
        <v>15180.475266985</v>
      </c>
      <c r="N974" s="337" t="n">
        <f aca="false">+[4]data1cf!M974</f>
        <v>15121.3218633069</v>
      </c>
      <c r="O974" s="337" t="n">
        <f aca="false">+[4]data1cf!N974</f>
        <v>15205.4573744087</v>
      </c>
      <c r="P974" s="337" t="n">
        <f aca="false">+[4]data1cf!O974</f>
        <v>15153.8206943163</v>
      </c>
      <c r="Q974" s="337" t="n">
        <f aca="false">+[4]data1cf!P974</f>
        <v>15542.4547531939</v>
      </c>
      <c r="R974" s="337" t="n">
        <f aca="false">+[4]data1cf!Q974</f>
        <v>1140.72675569334</v>
      </c>
      <c r="S974" s="337" t="n">
        <f aca="false">+[4]data1cf!R974</f>
        <v>0</v>
      </c>
      <c r="T974" s="337" t="n">
        <f aca="false">+[4]data1cf!S974</f>
        <v>0</v>
      </c>
      <c r="U974" s="337" t="n">
        <f aca="false">+[4]data1cf!T974</f>
        <v>0</v>
      </c>
      <c r="V974" s="337" t="n">
        <f aca="false">+[4]data1cf!U974</f>
        <v>0</v>
      </c>
      <c r="W974" s="337" t="n">
        <f aca="false">+[4]data1cf!V974</f>
        <v>0</v>
      </c>
      <c r="X974" s="337" t="n">
        <f aca="false">+[4]data1cf!W974</f>
        <v>0</v>
      </c>
      <c r="Y974" s="337" t="n">
        <f aca="false">+[4]data1cf!X974</f>
        <v>0</v>
      </c>
      <c r="Z974" s="337" t="n">
        <f aca="false">+[4]data1cf!Y974</f>
        <v>0</v>
      </c>
      <c r="AA974" s="337" t="n">
        <f aca="false">+[4]data1cf!Z974</f>
        <v>0</v>
      </c>
      <c r="AB974" s="337"/>
      <c r="AC974" s="338" t="n">
        <f aca="false">XNPV(0.1,B974:AA974,$B$1:$AA$1)</f>
        <v>19387.1116910665</v>
      </c>
      <c r="AD974" s="338" t="n">
        <f aca="false">SUMPRODUCT(B974:AA974,$B$1010:$AA$1010)</f>
        <v>52228.8446120183</v>
      </c>
      <c r="AE974" s="339" t="n">
        <f aca="false">SUMPRODUCT(B974:AA974,$B$1012:$AA$1012)</f>
        <v>51674.2087312719</v>
      </c>
      <c r="AF974" s="340" t="n">
        <f aca="false">XIRR(B974:AA974,$B$1:$AA$1)</f>
        <v>0.133225225442083</v>
      </c>
      <c r="AG974" s="341" t="n">
        <f aca="false">1-EXP(-(1/0.25)*(AD974/ABS($AD$1010)))</f>
        <v>0.974195532733428</v>
      </c>
    </row>
    <row r="975" customFormat="false" ht="12.75" hidden="false" customHeight="false" outlineLevel="0" collapsed="false">
      <c r="A975" s="332"/>
      <c r="B975" s="337" t="n">
        <f aca="false">+[4]data1cf!A975</f>
        <v>-90073.0372880134</v>
      </c>
      <c r="C975" s="337" t="n">
        <f aca="false">+[4]data1cf!B975</f>
        <v>14902.53189815</v>
      </c>
      <c r="D975" s="337" t="n">
        <f aca="false">+[4]data1cf!C975</f>
        <v>16473.3475228982</v>
      </c>
      <c r="E975" s="337" t="n">
        <f aca="false">+[4]data1cf!D975</f>
        <v>16083.9016378952</v>
      </c>
      <c r="F975" s="337" t="n">
        <f aca="false">+[4]data1cf!E975</f>
        <v>15654.816035752</v>
      </c>
      <c r="G975" s="337" t="n">
        <f aca="false">+[4]data1cf!F975</f>
        <v>15300.3089403569</v>
      </c>
      <c r="H975" s="337" t="n">
        <f aca="false">+[4]data1cf!G975</f>
        <v>15174.1585559662</v>
      </c>
      <c r="I975" s="337" t="n">
        <f aca="false">+[4]data1cf!H975</f>
        <v>15061.9963104664</v>
      </c>
      <c r="J975" s="337" t="n">
        <f aca="false">+[4]data1cf!I975</f>
        <v>15214.2364561239</v>
      </c>
      <c r="K975" s="337" t="n">
        <f aca="false">+[4]data1cf!J975</f>
        <v>15342.9192910368</v>
      </c>
      <c r="L975" s="337" t="n">
        <f aca="false">+[4]data1cf!K975</f>
        <v>15231.4935101162</v>
      </c>
      <c r="M975" s="337" t="n">
        <f aca="false">+[4]data1cf!L975</f>
        <v>15063.3380552396</v>
      </c>
      <c r="N975" s="337" t="n">
        <f aca="false">+[4]data1cf!M975</f>
        <v>14947.8470588167</v>
      </c>
      <c r="O975" s="337" t="n">
        <f aca="false">+[4]data1cf!N975</f>
        <v>15208.0686611457</v>
      </c>
      <c r="P975" s="337" t="n">
        <f aca="false">+[4]data1cf!O975</f>
        <v>15171.8765001483</v>
      </c>
      <c r="Q975" s="337" t="n">
        <f aca="false">+[4]data1cf!P975</f>
        <v>15260.2516312799</v>
      </c>
      <c r="R975" s="337" t="n">
        <f aca="false">+[4]data1cf!Q975</f>
        <v>1033.1017084786</v>
      </c>
      <c r="S975" s="337" t="n">
        <f aca="false">+[4]data1cf!R975</f>
        <v>0</v>
      </c>
      <c r="T975" s="337" t="n">
        <f aca="false">+[4]data1cf!S975</f>
        <v>0</v>
      </c>
      <c r="U975" s="337" t="n">
        <f aca="false">+[4]data1cf!T975</f>
        <v>0</v>
      </c>
      <c r="V975" s="337" t="n">
        <f aca="false">+[4]data1cf!U975</f>
        <v>0</v>
      </c>
      <c r="W975" s="337" t="n">
        <f aca="false">+[4]data1cf!V975</f>
        <v>0</v>
      </c>
      <c r="X975" s="337" t="n">
        <f aca="false">+[4]data1cf!W975</f>
        <v>0</v>
      </c>
      <c r="Y975" s="337" t="n">
        <f aca="false">+[4]data1cf!X975</f>
        <v>0</v>
      </c>
      <c r="Z975" s="337" t="n">
        <f aca="false">+[4]data1cf!Y975</f>
        <v>0</v>
      </c>
      <c r="AA975" s="337" t="n">
        <f aca="false">+[4]data1cf!Z975</f>
        <v>0</v>
      </c>
      <c r="AB975" s="337"/>
      <c r="AC975" s="338" t="n">
        <f aca="false">XNPV(0.1,B975:AA975,$B$1:$AA$1)</f>
        <v>27406.5292941112</v>
      </c>
      <c r="AD975" s="338" t="n">
        <f aca="false">SUMPRODUCT(B975:AA975,$B$1010:$AA$1010)</f>
        <v>59944.0814471484</v>
      </c>
      <c r="AE975" s="339" t="n">
        <f aca="false">SUMPRODUCT(B975:AA975,$B$1012:$AA$1012)</f>
        <v>59394.3778287915</v>
      </c>
      <c r="AF975" s="340" t="n">
        <f aca="false">XIRR(B975:AA975,$B$1:$AA$1)</f>
        <v>0.150873927721575</v>
      </c>
      <c r="AG975" s="341" t="n">
        <f aca="false">1-EXP(-(1/0.25)*(AD975/ABS($AD$1010)))</f>
        <v>0.984966132656088</v>
      </c>
    </row>
    <row r="976" customFormat="false" ht="12.75" hidden="false" customHeight="false" outlineLevel="0" collapsed="false">
      <c r="A976" s="332"/>
      <c r="B976" s="337" t="n">
        <f aca="false">+[4]data1cf!A976</f>
        <v>-93798.1083805897</v>
      </c>
      <c r="C976" s="337" t="n">
        <f aca="false">+[4]data1cf!B976</f>
        <v>15125.6991906562</v>
      </c>
      <c r="D976" s="337" t="n">
        <f aca="false">+[4]data1cf!C976</f>
        <v>16496.6585259873</v>
      </c>
      <c r="E976" s="337" t="n">
        <f aca="false">+[4]data1cf!D976</f>
        <v>16152.8459288911</v>
      </c>
      <c r="F976" s="337" t="n">
        <f aca="false">+[4]data1cf!E976</f>
        <v>15742.461282261</v>
      </c>
      <c r="G976" s="337" t="n">
        <f aca="false">+[4]data1cf!F976</f>
        <v>15545.0148843283</v>
      </c>
      <c r="H976" s="337" t="n">
        <f aca="false">+[4]data1cf!G976</f>
        <v>15295.8410320653</v>
      </c>
      <c r="I976" s="337" t="n">
        <f aca="false">+[4]data1cf!H976</f>
        <v>15102.0540880451</v>
      </c>
      <c r="J976" s="337" t="n">
        <f aca="false">+[4]data1cf!I976</f>
        <v>15193.1989994598</v>
      </c>
      <c r="K976" s="337" t="n">
        <f aca="false">+[4]data1cf!J976</f>
        <v>15174.2072836677</v>
      </c>
      <c r="L976" s="337" t="n">
        <f aca="false">+[4]data1cf!K976</f>
        <v>15212.5432482851</v>
      </c>
      <c r="M976" s="337" t="n">
        <f aca="false">+[4]data1cf!L976</f>
        <v>15045.9166796603</v>
      </c>
      <c r="N976" s="337" t="n">
        <f aca="false">+[4]data1cf!M976</f>
        <v>15194.460360945</v>
      </c>
      <c r="O976" s="337" t="n">
        <f aca="false">+[4]data1cf!N976</f>
        <v>15215.8908407587</v>
      </c>
      <c r="P976" s="337" t="n">
        <f aca="false">+[4]data1cf!O976</f>
        <v>15190.8613949183</v>
      </c>
      <c r="Q976" s="337" t="n">
        <f aca="false">+[4]data1cf!P976</f>
        <v>15335.4084002235</v>
      </c>
      <c r="R976" s="337" t="n">
        <f aca="false">+[4]data1cf!Q976</f>
        <v>1075.82678388201</v>
      </c>
      <c r="S976" s="337" t="n">
        <f aca="false">+[4]data1cf!R976</f>
        <v>0</v>
      </c>
      <c r="T976" s="337" t="n">
        <f aca="false">+[4]data1cf!S976</f>
        <v>0</v>
      </c>
      <c r="U976" s="337" t="n">
        <f aca="false">+[4]data1cf!T976</f>
        <v>0</v>
      </c>
      <c r="V976" s="337" t="n">
        <f aca="false">+[4]data1cf!U976</f>
        <v>0</v>
      </c>
      <c r="W976" s="337" t="n">
        <f aca="false">+[4]data1cf!V976</f>
        <v>0</v>
      </c>
      <c r="X976" s="337" t="n">
        <f aca="false">+[4]data1cf!W976</f>
        <v>0</v>
      </c>
      <c r="Y976" s="337" t="n">
        <f aca="false">+[4]data1cf!X976</f>
        <v>0</v>
      </c>
      <c r="Z976" s="337" t="n">
        <f aca="false">+[4]data1cf!Y976</f>
        <v>0</v>
      </c>
      <c r="AA976" s="337" t="n">
        <f aca="false">+[4]data1cf!Z976</f>
        <v>0</v>
      </c>
      <c r="AB976" s="337"/>
      <c r="AC976" s="338" t="n">
        <f aca="false">XNPV(0.1,B976:AA976,$B$1:$AA$1)</f>
        <v>24274.6429706</v>
      </c>
      <c r="AD976" s="338" t="n">
        <f aca="false">SUMPRODUCT(B976:AA976,$B$1010:$AA$1010)</f>
        <v>56924.6301232398</v>
      </c>
      <c r="AE976" s="339" t="n">
        <f aca="false">SUMPRODUCT(B976:AA976,$B$1012:$AA$1012)</f>
        <v>56373.0840142428</v>
      </c>
      <c r="AF976" s="340" t="n">
        <f aca="false">XIRR(B976:AA976,$B$1:$AA$1)</f>
        <v>0.143640498866409</v>
      </c>
      <c r="AG976" s="341" t="n">
        <f aca="false">1-EXP(-(1/0.25)*(AD976/ABS($AD$1010)))</f>
        <v>0.9814265009434</v>
      </c>
    </row>
    <row r="977" customFormat="false" ht="12.75" hidden="false" customHeight="false" outlineLevel="0" collapsed="false">
      <c r="A977" s="332"/>
      <c r="B977" s="337" t="n">
        <f aca="false">+[4]data1cf!A977</f>
        <v>-89492.3987310391</v>
      </c>
      <c r="C977" s="337" t="n">
        <f aca="false">+[4]data1cf!B977</f>
        <v>14909.0297903004</v>
      </c>
      <c r="D977" s="337" t="n">
        <f aca="false">+[4]data1cf!C977</f>
        <v>16384.6438536082</v>
      </c>
      <c r="E977" s="337" t="n">
        <f aca="false">+[4]data1cf!D977</f>
        <v>15829.2665967899</v>
      </c>
      <c r="F977" s="337" t="n">
        <f aca="false">+[4]data1cf!E977</f>
        <v>15620.2099818453</v>
      </c>
      <c r="G977" s="337" t="n">
        <f aca="false">+[4]data1cf!F977</f>
        <v>15349.3567472748</v>
      </c>
      <c r="H977" s="337" t="n">
        <f aca="false">+[4]data1cf!G977</f>
        <v>15202.3085444318</v>
      </c>
      <c r="I977" s="337" t="n">
        <f aca="false">+[4]data1cf!H977</f>
        <v>14862.0622553071</v>
      </c>
      <c r="J977" s="337" t="n">
        <f aca="false">+[4]data1cf!I977</f>
        <v>14922.0024829315</v>
      </c>
      <c r="K977" s="337" t="n">
        <f aca="false">+[4]data1cf!J977</f>
        <v>14994.6903450417</v>
      </c>
      <c r="L977" s="337" t="n">
        <f aca="false">+[4]data1cf!K977</f>
        <v>15005.6623221976</v>
      </c>
      <c r="M977" s="337" t="n">
        <f aca="false">+[4]data1cf!L977</f>
        <v>15047.2231089927</v>
      </c>
      <c r="N977" s="337" t="n">
        <f aca="false">+[4]data1cf!M977</f>
        <v>15165.0111958586</v>
      </c>
      <c r="O977" s="337" t="n">
        <f aca="false">+[4]data1cf!N977</f>
        <v>15140.8386590068</v>
      </c>
      <c r="P977" s="337" t="n">
        <f aca="false">+[4]data1cf!O977</f>
        <v>15143.562796779</v>
      </c>
      <c r="Q977" s="337" t="n">
        <f aca="false">+[4]data1cf!P977</f>
        <v>15263.2813641984</v>
      </c>
      <c r="R977" s="337" t="n">
        <f aca="false">+[4]data1cf!Q977</f>
        <v>1026.44201648553</v>
      </c>
      <c r="S977" s="337" t="n">
        <f aca="false">+[4]data1cf!R977</f>
        <v>0</v>
      </c>
      <c r="T977" s="337" t="n">
        <f aca="false">+[4]data1cf!S977</f>
        <v>0</v>
      </c>
      <c r="U977" s="337" t="n">
        <f aca="false">+[4]data1cf!T977</f>
        <v>0</v>
      </c>
      <c r="V977" s="337" t="n">
        <f aca="false">+[4]data1cf!U977</f>
        <v>0</v>
      </c>
      <c r="W977" s="337" t="n">
        <f aca="false">+[4]data1cf!V977</f>
        <v>0</v>
      </c>
      <c r="X977" s="337" t="n">
        <f aca="false">+[4]data1cf!W977</f>
        <v>0</v>
      </c>
      <c r="Y977" s="337" t="n">
        <f aca="false">+[4]data1cf!X977</f>
        <v>0</v>
      </c>
      <c r="Z977" s="337" t="n">
        <f aca="false">+[4]data1cf!Y977</f>
        <v>0</v>
      </c>
      <c r="AA977" s="337" t="n">
        <f aca="false">+[4]data1cf!Z977</f>
        <v>0</v>
      </c>
      <c r="AB977" s="337"/>
      <c r="AC977" s="338" t="n">
        <f aca="false">XNPV(0.1,B977:AA977,$B$1:$AA$1)</f>
        <v>27313.681642787</v>
      </c>
      <c r="AD977" s="338" t="n">
        <f aca="false">SUMPRODUCT(B977:AA977,$B$1010:$AA$1010)</f>
        <v>59658.0453857994</v>
      </c>
      <c r="AE977" s="339" t="n">
        <f aca="false">SUMPRODUCT(B977:AA977,$B$1012:$AA$1012)</f>
        <v>59111.3748990458</v>
      </c>
      <c r="AF977" s="340" t="n">
        <f aca="false">XIRR(B977:AA977,$B$1:$AA$1)</f>
        <v>0.151031278786075</v>
      </c>
      <c r="AG977" s="341" t="n">
        <f aca="false">1-EXP(-(1/0.25)*(AD977/ABS($AD$1010)))</f>
        <v>0.984661983081879</v>
      </c>
    </row>
    <row r="978" customFormat="false" ht="12.75" hidden="false" customHeight="false" outlineLevel="0" collapsed="false">
      <c r="A978" s="332"/>
      <c r="B978" s="337" t="n">
        <f aca="false">+[4]data1cf!A978</f>
        <v>-98037.3242147767</v>
      </c>
      <c r="C978" s="337" t="n">
        <f aca="false">+[4]data1cf!B978</f>
        <v>15369.9015481661</v>
      </c>
      <c r="D978" s="337" t="n">
        <f aca="false">+[4]data1cf!C978</f>
        <v>16713.7174514406</v>
      </c>
      <c r="E978" s="337" t="n">
        <f aca="false">+[4]data1cf!D978</f>
        <v>16256.808218031</v>
      </c>
      <c r="F978" s="337" t="n">
        <f aca="false">+[4]data1cf!E978</f>
        <v>16073.8394528742</v>
      </c>
      <c r="G978" s="337" t="n">
        <f aca="false">+[4]data1cf!F978</f>
        <v>15478.0085067828</v>
      </c>
      <c r="H978" s="337" t="n">
        <f aca="false">+[4]data1cf!G978</f>
        <v>15232.3737893253</v>
      </c>
      <c r="I978" s="337" t="n">
        <f aca="false">+[4]data1cf!H978</f>
        <v>15376.5829138904</v>
      </c>
      <c r="J978" s="337" t="n">
        <f aca="false">+[4]data1cf!I978</f>
        <v>15361.1912061223</v>
      </c>
      <c r="K978" s="337" t="n">
        <f aca="false">+[4]data1cf!J978</f>
        <v>15273.2052517011</v>
      </c>
      <c r="L978" s="337" t="n">
        <f aca="false">+[4]data1cf!K978</f>
        <v>15350.3363237433</v>
      </c>
      <c r="M978" s="337" t="n">
        <f aca="false">+[4]data1cf!L978</f>
        <v>15229.3275182478</v>
      </c>
      <c r="N978" s="337" t="n">
        <f aca="false">+[4]data1cf!M978</f>
        <v>15242.735062231</v>
      </c>
      <c r="O978" s="337" t="n">
        <f aca="false">+[4]data1cf!N978</f>
        <v>15385.9162100443</v>
      </c>
      <c r="P978" s="337" t="n">
        <f aca="false">+[4]data1cf!O978</f>
        <v>15256.7153602608</v>
      </c>
      <c r="Q978" s="337" t="n">
        <f aca="false">+[4]data1cf!P978</f>
        <v>15367.3886433406</v>
      </c>
      <c r="R978" s="337" t="n">
        <f aca="false">+[4]data1cf!Q978</f>
        <v>1124.4488938138</v>
      </c>
      <c r="S978" s="337" t="n">
        <f aca="false">+[4]data1cf!R978</f>
        <v>0</v>
      </c>
      <c r="T978" s="337" t="n">
        <f aca="false">+[4]data1cf!S978</f>
        <v>0</v>
      </c>
      <c r="U978" s="337" t="n">
        <f aca="false">+[4]data1cf!T978</f>
        <v>0</v>
      </c>
      <c r="V978" s="337" t="n">
        <f aca="false">+[4]data1cf!U978</f>
        <v>0</v>
      </c>
      <c r="W978" s="337" t="n">
        <f aca="false">+[4]data1cf!V978</f>
        <v>0</v>
      </c>
      <c r="X978" s="337" t="n">
        <f aca="false">+[4]data1cf!W978</f>
        <v>0</v>
      </c>
      <c r="Y978" s="337" t="n">
        <f aca="false">+[4]data1cf!X978</f>
        <v>0</v>
      </c>
      <c r="Z978" s="337" t="n">
        <f aca="false">+[4]data1cf!Y978</f>
        <v>0</v>
      </c>
      <c r="AA978" s="337" t="n">
        <f aca="false">+[4]data1cf!Z978</f>
        <v>0</v>
      </c>
      <c r="AB978" s="337"/>
      <c r="AC978" s="338" t="n">
        <f aca="false">XNPV(0.1,B978:AA978,$B$1:$AA$1)</f>
        <v>21142.2684340361</v>
      </c>
      <c r="AD978" s="338" t="n">
        <f aca="false">SUMPRODUCT(B978:AA978,$B$1010:$AA$1010)</f>
        <v>54056.1014359036</v>
      </c>
      <c r="AE978" s="339" t="n">
        <f aca="false">SUMPRODUCT(B978:AA978,$B$1012:$AA$1012)</f>
        <v>53500.2011476073</v>
      </c>
      <c r="AF978" s="340" t="n">
        <f aca="false">XIRR(B978:AA978,$B$1:$AA$1)</f>
        <v>0.136663963879395</v>
      </c>
      <c r="AG978" s="341" t="n">
        <f aca="false">1-EXP(-(1/0.25)*(AD978/ABS($AD$1010)))</f>
        <v>0.977294707031253</v>
      </c>
    </row>
    <row r="979" customFormat="false" ht="12.75" hidden="false" customHeight="false" outlineLevel="0" collapsed="false">
      <c r="A979" s="332"/>
      <c r="B979" s="337" t="n">
        <f aca="false">+[4]data1cf!A979</f>
        <v>-90492.289085501</v>
      </c>
      <c r="C979" s="337" t="n">
        <f aca="false">+[4]data1cf!B979</f>
        <v>15008.0176974708</v>
      </c>
      <c r="D979" s="337" t="n">
        <f aca="false">+[4]data1cf!C979</f>
        <v>16643.0328636331</v>
      </c>
      <c r="E979" s="337" t="n">
        <f aca="false">+[4]data1cf!D979</f>
        <v>16252.8992987987</v>
      </c>
      <c r="F979" s="337" t="n">
        <f aca="false">+[4]data1cf!E979</f>
        <v>15724.1771545428</v>
      </c>
      <c r="G979" s="337" t="n">
        <f aca="false">+[4]data1cf!F979</f>
        <v>15383.0302236594</v>
      </c>
      <c r="H979" s="337" t="n">
        <f aca="false">+[4]data1cf!G979</f>
        <v>15120.058134349</v>
      </c>
      <c r="I979" s="337" t="n">
        <f aca="false">+[4]data1cf!H979</f>
        <v>14974.4588073712</v>
      </c>
      <c r="J979" s="337" t="n">
        <f aca="false">+[4]data1cf!I979</f>
        <v>15154.6735567227</v>
      </c>
      <c r="K979" s="337" t="n">
        <f aca="false">+[4]data1cf!J979</f>
        <v>15312.5732843002</v>
      </c>
      <c r="L979" s="337" t="n">
        <f aca="false">+[4]data1cf!K979</f>
        <v>15289.3337740411</v>
      </c>
      <c r="M979" s="337" t="n">
        <f aca="false">+[4]data1cf!L979</f>
        <v>15066.4764596947</v>
      </c>
      <c r="N979" s="337" t="n">
        <f aca="false">+[4]data1cf!M979</f>
        <v>15120.1191379939</v>
      </c>
      <c r="O979" s="337" t="n">
        <f aca="false">+[4]data1cf!N979</f>
        <v>15145.8365704874</v>
      </c>
      <c r="P979" s="337" t="n">
        <f aca="false">+[4]data1cf!O979</f>
        <v>15103.5174173199</v>
      </c>
      <c r="Q979" s="337" t="n">
        <f aca="false">+[4]data1cf!P979</f>
        <v>15246.8946049521</v>
      </c>
      <c r="R979" s="337" t="n">
        <f aca="false">+[4]data1cf!Q979</f>
        <v>1037.91035889506</v>
      </c>
      <c r="S979" s="337" t="n">
        <f aca="false">+[4]data1cf!R979</f>
        <v>0</v>
      </c>
      <c r="T979" s="337" t="n">
        <f aca="false">+[4]data1cf!S979</f>
        <v>0</v>
      </c>
      <c r="U979" s="337" t="n">
        <f aca="false">+[4]data1cf!T979</f>
        <v>0</v>
      </c>
      <c r="V979" s="337" t="n">
        <f aca="false">+[4]data1cf!U979</f>
        <v>0</v>
      </c>
      <c r="W979" s="337" t="n">
        <f aca="false">+[4]data1cf!V979</f>
        <v>0</v>
      </c>
      <c r="X979" s="337" t="n">
        <f aca="false">+[4]data1cf!W979</f>
        <v>0</v>
      </c>
      <c r="Y979" s="337" t="n">
        <f aca="false">+[4]data1cf!X979</f>
        <v>0</v>
      </c>
      <c r="Z979" s="337" t="n">
        <f aca="false">+[4]data1cf!Y979</f>
        <v>0</v>
      </c>
      <c r="AA979" s="337" t="n">
        <f aca="false">+[4]data1cf!Z979</f>
        <v>0</v>
      </c>
      <c r="AB979" s="337"/>
      <c r="AC979" s="338" t="n">
        <f aca="false">XNPV(0.1,B979:AA979,$B$1:$AA$1)</f>
        <v>27373.0543389822</v>
      </c>
      <c r="AD979" s="338" t="n">
        <f aca="false">SUMPRODUCT(B979:AA979,$B$1010:$AA$1010)</f>
        <v>59941.5065585602</v>
      </c>
      <c r="AE979" s="339" t="n">
        <f aca="false">SUMPRODUCT(B979:AA979,$B$1012:$AA$1012)</f>
        <v>59391.3843792095</v>
      </c>
      <c r="AF979" s="340" t="n">
        <f aca="false">XIRR(B979:AA979,$B$1:$AA$1)</f>
        <v>0.15072131585823</v>
      </c>
      <c r="AG979" s="341" t="n">
        <f aca="false">1-EXP(-(1/0.25)*(AD979/ABS($AD$1010)))</f>
        <v>0.984963421793463</v>
      </c>
    </row>
    <row r="980" customFormat="false" ht="12.75" hidden="false" customHeight="false" outlineLevel="0" collapsed="false">
      <c r="A980" s="332"/>
      <c r="B980" s="337" t="n">
        <f aca="false">+[4]data1cf!A980</f>
        <v>-88478.8481446117</v>
      </c>
      <c r="C980" s="337" t="n">
        <f aca="false">+[4]data1cf!B980</f>
        <v>15024.3030220797</v>
      </c>
      <c r="D980" s="337" t="n">
        <f aca="false">+[4]data1cf!C980</f>
        <v>16452.7177960103</v>
      </c>
      <c r="E980" s="337" t="n">
        <f aca="false">+[4]data1cf!D980</f>
        <v>16065.82245748</v>
      </c>
      <c r="F980" s="337" t="n">
        <f aca="false">+[4]data1cf!E980</f>
        <v>15616.2513130627</v>
      </c>
      <c r="G980" s="337" t="n">
        <f aca="false">+[4]data1cf!F980</f>
        <v>15492.6634874486</v>
      </c>
      <c r="H980" s="337" t="n">
        <f aca="false">+[4]data1cf!G980</f>
        <v>15111.6430786786</v>
      </c>
      <c r="I980" s="337" t="n">
        <f aca="false">+[4]data1cf!H980</f>
        <v>14874.9347219625</v>
      </c>
      <c r="J980" s="337" t="n">
        <f aca="false">+[4]data1cf!I980</f>
        <v>15032.7931614597</v>
      </c>
      <c r="K980" s="337" t="n">
        <f aca="false">+[4]data1cf!J980</f>
        <v>15228.7547775663</v>
      </c>
      <c r="L980" s="337" t="n">
        <f aca="false">+[4]data1cf!K980</f>
        <v>14946.991222403</v>
      </c>
      <c r="M980" s="337" t="n">
        <f aca="false">+[4]data1cf!L980</f>
        <v>15022.1427233062</v>
      </c>
      <c r="N980" s="337" t="n">
        <f aca="false">+[4]data1cf!M980</f>
        <v>14982.4424448752</v>
      </c>
      <c r="O980" s="337" t="n">
        <f aca="false">+[4]data1cf!N980</f>
        <v>15197.1057944581</v>
      </c>
      <c r="P980" s="337" t="n">
        <f aca="false">+[4]data1cf!O980</f>
        <v>14966.594761887</v>
      </c>
      <c r="Q980" s="337" t="n">
        <f aca="false">+[4]data1cf!P980</f>
        <v>15416.3913372832</v>
      </c>
      <c r="R980" s="337" t="n">
        <f aca="false">+[4]data1cf!Q980</f>
        <v>1014.81699667944</v>
      </c>
      <c r="S980" s="337" t="n">
        <f aca="false">+[4]data1cf!R980</f>
        <v>0</v>
      </c>
      <c r="T980" s="337" t="n">
        <f aca="false">+[4]data1cf!S980</f>
        <v>0</v>
      </c>
      <c r="U980" s="337" t="n">
        <f aca="false">+[4]data1cf!T980</f>
        <v>0</v>
      </c>
      <c r="V980" s="337" t="n">
        <f aca="false">+[4]data1cf!U980</f>
        <v>0</v>
      </c>
      <c r="W980" s="337" t="n">
        <f aca="false">+[4]data1cf!V980</f>
        <v>0</v>
      </c>
      <c r="X980" s="337" t="n">
        <f aca="false">+[4]data1cf!W980</f>
        <v>0</v>
      </c>
      <c r="Y980" s="337" t="n">
        <f aca="false">+[4]data1cf!X980</f>
        <v>0</v>
      </c>
      <c r="Z980" s="337" t="n">
        <f aca="false">+[4]data1cf!Y980</f>
        <v>0</v>
      </c>
      <c r="AA980" s="337" t="n">
        <f aca="false">+[4]data1cf!Z980</f>
        <v>0</v>
      </c>
      <c r="AB980" s="337"/>
      <c r="AC980" s="338" t="n">
        <f aca="false">XNPV(0.1,B980:AA980,$B$1:$AA$1)</f>
        <v>28772.8391847373</v>
      </c>
      <c r="AD980" s="338" t="n">
        <f aca="false">SUMPRODUCT(B980:AA980,$B$1010:$AA$1010)</f>
        <v>61177.948241984</v>
      </c>
      <c r="AE980" s="339" t="n">
        <f aca="false">SUMPRODUCT(B980:AA980,$B$1012:$AA$1012)</f>
        <v>60630.4784805287</v>
      </c>
      <c r="AF980" s="340" t="n">
        <f aca="false">XIRR(B980:AA980,$B$1:$AA$1)</f>
        <v>0.154343369373967</v>
      </c>
      <c r="AG980" s="341" t="n">
        <f aca="false">1-EXP(-(1/0.25)*(AD980/ABS($AD$1010)))</f>
        <v>0.986210509759566</v>
      </c>
    </row>
    <row r="981" customFormat="false" ht="12.75" hidden="false" customHeight="false" outlineLevel="0" collapsed="false">
      <c r="A981" s="332"/>
      <c r="B981" s="337" t="n">
        <f aca="false">+[4]data1cf!A981</f>
        <v>-93917.8629597499</v>
      </c>
      <c r="C981" s="337" t="n">
        <f aca="false">+[4]data1cf!B981</f>
        <v>14912.6787417125</v>
      </c>
      <c r="D981" s="337" t="n">
        <f aca="false">+[4]data1cf!C981</f>
        <v>16611.2438069145</v>
      </c>
      <c r="E981" s="337" t="n">
        <f aca="false">+[4]data1cf!D981</f>
        <v>16204.6699577321</v>
      </c>
      <c r="F981" s="337" t="n">
        <f aca="false">+[4]data1cf!E981</f>
        <v>15787.3590187516</v>
      </c>
      <c r="G981" s="337" t="n">
        <f aca="false">+[4]data1cf!F981</f>
        <v>15684.505647954</v>
      </c>
      <c r="H981" s="337" t="n">
        <f aca="false">+[4]data1cf!G981</f>
        <v>15195.5173482812</v>
      </c>
      <c r="I981" s="337" t="n">
        <f aca="false">+[4]data1cf!H981</f>
        <v>15256.7930118209</v>
      </c>
      <c r="J981" s="337" t="n">
        <f aca="false">+[4]data1cf!I981</f>
        <v>15095.9013083738</v>
      </c>
      <c r="K981" s="337" t="n">
        <f aca="false">+[4]data1cf!J981</f>
        <v>15139.9710085996</v>
      </c>
      <c r="L981" s="337" t="n">
        <f aca="false">+[4]data1cf!K981</f>
        <v>15249.7826110433</v>
      </c>
      <c r="M981" s="337" t="n">
        <f aca="false">+[4]data1cf!L981</f>
        <v>15040.1564391156</v>
      </c>
      <c r="N981" s="337" t="n">
        <f aca="false">+[4]data1cf!M981</f>
        <v>15340.9982776784</v>
      </c>
      <c r="O981" s="337" t="n">
        <f aca="false">+[4]data1cf!N981</f>
        <v>15125.4465229584</v>
      </c>
      <c r="P981" s="337" t="n">
        <f aca="false">+[4]data1cf!O981</f>
        <v>15270.3617242405</v>
      </c>
      <c r="Q981" s="337" t="n">
        <f aca="false">+[4]data1cf!P981</f>
        <v>15403.194526865</v>
      </c>
      <c r="R981" s="337" t="n">
        <f aca="false">+[4]data1cf!Q981</f>
        <v>1077.20032100315</v>
      </c>
      <c r="S981" s="337" t="n">
        <f aca="false">+[4]data1cf!R981</f>
        <v>0</v>
      </c>
      <c r="T981" s="337" t="n">
        <f aca="false">+[4]data1cf!S981</f>
        <v>0</v>
      </c>
      <c r="U981" s="337" t="n">
        <f aca="false">+[4]data1cf!T981</f>
        <v>0</v>
      </c>
      <c r="V981" s="337" t="n">
        <f aca="false">+[4]data1cf!U981</f>
        <v>0</v>
      </c>
      <c r="W981" s="337" t="n">
        <f aca="false">+[4]data1cf!V981</f>
        <v>0</v>
      </c>
      <c r="X981" s="337" t="n">
        <f aca="false">+[4]data1cf!W981</f>
        <v>0</v>
      </c>
      <c r="Y981" s="337" t="n">
        <f aca="false">+[4]data1cf!X981</f>
        <v>0</v>
      </c>
      <c r="Z981" s="337" t="n">
        <f aca="false">+[4]data1cf!Y981</f>
        <v>0</v>
      </c>
      <c r="AA981" s="337" t="n">
        <f aca="false">+[4]data1cf!Z981</f>
        <v>0</v>
      </c>
      <c r="AB981" s="337"/>
      <c r="AC981" s="338" t="n">
        <f aca="false">XNPV(0.1,B981:AA981,$B$1:$AA$1)</f>
        <v>24245.1943614802</v>
      </c>
      <c r="AD981" s="338" t="n">
        <f aca="false">SUMPRODUCT(B981:AA981,$B$1010:$AA$1010)</f>
        <v>56950.0915966574</v>
      </c>
      <c r="AE981" s="339" t="n">
        <f aca="false">SUMPRODUCT(B981:AA981,$B$1012:$AA$1012)</f>
        <v>56397.5818886393</v>
      </c>
      <c r="AF981" s="340" t="n">
        <f aca="false">XIRR(B981:AA981,$B$1:$AA$1)</f>
        <v>0.143486568346125</v>
      </c>
      <c r="AG981" s="341" t="n">
        <f aca="false">1-EXP(-(1/0.25)*(AD981/ABS($AD$1010)))</f>
        <v>0.981459585808694</v>
      </c>
    </row>
    <row r="982" customFormat="false" ht="12.75" hidden="false" customHeight="false" outlineLevel="0" collapsed="false">
      <c r="A982" s="332"/>
      <c r="B982" s="337" t="n">
        <f aca="false">+[4]data1cf!A982</f>
        <v>-92530.7679400317</v>
      </c>
      <c r="C982" s="337" t="n">
        <f aca="false">+[4]data1cf!B982</f>
        <v>15024.7415817993</v>
      </c>
      <c r="D982" s="337" t="n">
        <f aca="false">+[4]data1cf!C982</f>
        <v>16406.744048275</v>
      </c>
      <c r="E982" s="337" t="n">
        <f aca="false">+[4]data1cf!D982</f>
        <v>16032.966013204</v>
      </c>
      <c r="F982" s="337" t="n">
        <f aca="false">+[4]data1cf!E982</f>
        <v>15602.9326372898</v>
      </c>
      <c r="G982" s="337" t="n">
        <f aca="false">+[4]data1cf!F982</f>
        <v>15568.6710342384</v>
      </c>
      <c r="H982" s="337" t="n">
        <f aca="false">+[4]data1cf!G982</f>
        <v>15191.2612642015</v>
      </c>
      <c r="I982" s="337" t="n">
        <f aca="false">+[4]data1cf!H982</f>
        <v>14984.7831543257</v>
      </c>
      <c r="J982" s="337" t="n">
        <f aca="false">+[4]data1cf!I982</f>
        <v>15198.8184564177</v>
      </c>
      <c r="K982" s="337" t="n">
        <f aca="false">+[4]data1cf!J982</f>
        <v>15205.5873889984</v>
      </c>
      <c r="L982" s="337" t="n">
        <f aca="false">+[4]data1cf!K982</f>
        <v>14938.460794665</v>
      </c>
      <c r="M982" s="337" t="n">
        <f aca="false">+[4]data1cf!L982</f>
        <v>15039.2900678597</v>
      </c>
      <c r="N982" s="337" t="n">
        <f aca="false">+[4]data1cf!M982</f>
        <v>15108.9201395763</v>
      </c>
      <c r="O982" s="337" t="n">
        <f aca="false">+[4]data1cf!N982</f>
        <v>15006.7262921255</v>
      </c>
      <c r="P982" s="337" t="n">
        <f aca="false">+[4]data1cf!O982</f>
        <v>15041.1092248828</v>
      </c>
      <c r="Q982" s="337" t="n">
        <f aca="false">+[4]data1cf!P982</f>
        <v>15209.5874427468</v>
      </c>
      <c r="R982" s="337" t="n">
        <f aca="false">+[4]data1cf!Q982</f>
        <v>1061.29089596499</v>
      </c>
      <c r="S982" s="337" t="n">
        <f aca="false">+[4]data1cf!R982</f>
        <v>0</v>
      </c>
      <c r="T982" s="337" t="n">
        <f aca="false">+[4]data1cf!S982</f>
        <v>0</v>
      </c>
      <c r="U982" s="337" t="n">
        <f aca="false">+[4]data1cf!T982</f>
        <v>0</v>
      </c>
      <c r="V982" s="337" t="n">
        <f aca="false">+[4]data1cf!U982</f>
        <v>0</v>
      </c>
      <c r="W982" s="337" t="n">
        <f aca="false">+[4]data1cf!V982</f>
        <v>0</v>
      </c>
      <c r="X982" s="337" t="n">
        <f aca="false">+[4]data1cf!W982</f>
        <v>0</v>
      </c>
      <c r="Y982" s="337" t="n">
        <f aca="false">+[4]data1cf!X982</f>
        <v>0</v>
      </c>
      <c r="Z982" s="337" t="n">
        <f aca="false">+[4]data1cf!Y982</f>
        <v>0</v>
      </c>
      <c r="AA982" s="337" t="n">
        <f aca="false">+[4]data1cf!Z982</f>
        <v>0</v>
      </c>
      <c r="AB982" s="337"/>
      <c r="AC982" s="338" t="n">
        <f aca="false">XNPV(0.1,B982:AA982,$B$1:$AA$1)</f>
        <v>24833.726305094</v>
      </c>
      <c r="AD982" s="338" t="n">
        <f aca="false">SUMPRODUCT(B982:AA982,$B$1010:$AA$1010)</f>
        <v>57278.9260984181</v>
      </c>
      <c r="AE982" s="339" t="n">
        <f aca="false">SUMPRODUCT(B982:AA982,$B$1012:$AA$1012)</f>
        <v>56730.981449298</v>
      </c>
      <c r="AF982" s="340" t="n">
        <f aca="false">XIRR(B982:AA982,$B$1:$AA$1)</f>
        <v>0.145208007924788</v>
      </c>
      <c r="AG982" s="341" t="n">
        <f aca="false">1-EXP(-(1/0.25)*(AD982/ABS($AD$1010)))</f>
        <v>0.981881618015735</v>
      </c>
    </row>
    <row r="983" customFormat="false" ht="12.75" hidden="false" customHeight="false" outlineLevel="0" collapsed="false">
      <c r="A983" s="332"/>
      <c r="B983" s="337" t="n">
        <f aca="false">+[4]data1cf!A983</f>
        <v>-98808.5734165546</v>
      </c>
      <c r="C983" s="337" t="n">
        <f aca="false">+[4]data1cf!B983</f>
        <v>15100.3281564433</v>
      </c>
      <c r="D983" s="337" t="n">
        <f aca="false">+[4]data1cf!C983</f>
        <v>16568.8851113236</v>
      </c>
      <c r="E983" s="337" t="n">
        <f aca="false">+[4]data1cf!D983</f>
        <v>16583.2295134286</v>
      </c>
      <c r="F983" s="337" t="n">
        <f aca="false">+[4]data1cf!E983</f>
        <v>16114.5310057057</v>
      </c>
      <c r="G983" s="337" t="n">
        <f aca="false">+[4]data1cf!F983</f>
        <v>15492.9001090738</v>
      </c>
      <c r="H983" s="337" t="n">
        <f aca="false">+[4]data1cf!G983</f>
        <v>15548.0957211934</v>
      </c>
      <c r="I983" s="337" t="n">
        <f aca="false">+[4]data1cf!H983</f>
        <v>15319.5090165557</v>
      </c>
      <c r="J983" s="337" t="n">
        <f aca="false">+[4]data1cf!I983</f>
        <v>15179.7469224402</v>
      </c>
      <c r="K983" s="337" t="n">
        <f aca="false">+[4]data1cf!J983</f>
        <v>15232.727208145</v>
      </c>
      <c r="L983" s="337" t="n">
        <f aca="false">+[4]data1cf!K983</f>
        <v>15320.2344847712</v>
      </c>
      <c r="M983" s="337" t="n">
        <f aca="false">+[4]data1cf!L983</f>
        <v>15237.3735827918</v>
      </c>
      <c r="N983" s="337" t="n">
        <f aca="false">+[4]data1cf!M983</f>
        <v>15258.1265157164</v>
      </c>
      <c r="O983" s="337" t="n">
        <f aca="false">+[4]data1cf!N983</f>
        <v>15512.4761817234</v>
      </c>
      <c r="P983" s="337" t="n">
        <f aca="false">+[4]data1cf!O983</f>
        <v>15482.2283194556</v>
      </c>
      <c r="Q983" s="337" t="n">
        <f aca="false">+[4]data1cf!P983</f>
        <v>15267.3029150634</v>
      </c>
      <c r="R983" s="337" t="n">
        <f aca="false">+[4]data1cf!Q983</f>
        <v>1133.29481365851</v>
      </c>
      <c r="S983" s="337" t="n">
        <f aca="false">+[4]data1cf!R983</f>
        <v>0</v>
      </c>
      <c r="T983" s="337" t="n">
        <f aca="false">+[4]data1cf!S983</f>
        <v>0</v>
      </c>
      <c r="U983" s="337" t="n">
        <f aca="false">+[4]data1cf!T983</f>
        <v>0</v>
      </c>
      <c r="V983" s="337" t="n">
        <f aca="false">+[4]data1cf!U983</f>
        <v>0</v>
      </c>
      <c r="W983" s="337" t="n">
        <f aca="false">+[4]data1cf!V983</f>
        <v>0</v>
      </c>
      <c r="X983" s="337" t="n">
        <f aca="false">+[4]data1cf!W983</f>
        <v>0</v>
      </c>
      <c r="Y983" s="337" t="n">
        <f aca="false">+[4]data1cf!X983</f>
        <v>0</v>
      </c>
      <c r="Z983" s="337" t="n">
        <f aca="false">+[4]data1cf!Y983</f>
        <v>0</v>
      </c>
      <c r="AA983" s="337" t="n">
        <f aca="false">+[4]data1cf!Z983</f>
        <v>0</v>
      </c>
      <c r="AB983" s="337"/>
      <c r="AC983" s="338" t="n">
        <f aca="false">XNPV(0.1,B983:AA983,$B$1:$AA$1)</f>
        <v>20405.6549767969</v>
      </c>
      <c r="AD983" s="338" t="n">
        <f aca="false">SUMPRODUCT(B983:AA983,$B$1010:$AA$1010)</f>
        <v>53376.0215428377</v>
      </c>
      <c r="AE983" s="339" t="n">
        <f aca="false">SUMPRODUCT(B983:AA983,$B$1012:$AA$1012)</f>
        <v>52819.0936924729</v>
      </c>
      <c r="AF983" s="340" t="n">
        <f aca="false">XIRR(B983:AA983,$B$1:$AA$1)</f>
        <v>0.135096272753018</v>
      </c>
      <c r="AG983" s="341" t="n">
        <f aca="false">1-EXP(-(1/0.25)*(AD983/ABS($AD$1010)))</f>
        <v>0.976187297988433</v>
      </c>
    </row>
    <row r="984" customFormat="false" ht="12.75" hidden="false" customHeight="false" outlineLevel="0" collapsed="false">
      <c r="A984" s="332"/>
      <c r="B984" s="337" t="n">
        <f aca="false">+[4]data1cf!A984</f>
        <v>-91927.6090983942</v>
      </c>
      <c r="C984" s="337" t="n">
        <f aca="false">+[4]data1cf!B984</f>
        <v>15061.992620626</v>
      </c>
      <c r="D984" s="337" t="n">
        <f aca="false">+[4]data1cf!C984</f>
        <v>16432.4380581679</v>
      </c>
      <c r="E984" s="337" t="n">
        <f aca="false">+[4]data1cf!D984</f>
        <v>16202.3565699242</v>
      </c>
      <c r="F984" s="337" t="n">
        <f aca="false">+[4]data1cf!E984</f>
        <v>15819.1686288787</v>
      </c>
      <c r="G984" s="337" t="n">
        <f aca="false">+[4]data1cf!F984</f>
        <v>15550.1630777004</v>
      </c>
      <c r="H984" s="337" t="n">
        <f aca="false">+[4]data1cf!G984</f>
        <v>15267.9920302119</v>
      </c>
      <c r="I984" s="337" t="n">
        <f aca="false">+[4]data1cf!H984</f>
        <v>15105.2153819267</v>
      </c>
      <c r="J984" s="337" t="n">
        <f aca="false">+[4]data1cf!I984</f>
        <v>15188.5832014739</v>
      </c>
      <c r="K984" s="337" t="n">
        <f aca="false">+[4]data1cf!J984</f>
        <v>15167.9947938714</v>
      </c>
      <c r="L984" s="337" t="n">
        <f aca="false">+[4]data1cf!K984</f>
        <v>15234.8604749414</v>
      </c>
      <c r="M984" s="337" t="n">
        <f aca="false">+[4]data1cf!L984</f>
        <v>15194.1638245855</v>
      </c>
      <c r="N984" s="337" t="n">
        <f aca="false">+[4]data1cf!M984</f>
        <v>15004.7308995546</v>
      </c>
      <c r="O984" s="337" t="n">
        <f aca="false">+[4]data1cf!N984</f>
        <v>15041.7940712037</v>
      </c>
      <c r="P984" s="337" t="n">
        <f aca="false">+[4]data1cf!O984</f>
        <v>15278.7879621296</v>
      </c>
      <c r="Q984" s="337" t="n">
        <f aca="false">+[4]data1cf!P984</f>
        <v>15181.2850143943</v>
      </c>
      <c r="R984" s="337" t="n">
        <f aca="false">+[4]data1cf!Q984</f>
        <v>1054.37290531494</v>
      </c>
      <c r="S984" s="337" t="n">
        <f aca="false">+[4]data1cf!R984</f>
        <v>0</v>
      </c>
      <c r="T984" s="337" t="n">
        <f aca="false">+[4]data1cf!S984</f>
        <v>0</v>
      </c>
      <c r="U984" s="337" t="n">
        <f aca="false">+[4]data1cf!T984</f>
        <v>0</v>
      </c>
      <c r="V984" s="337" t="n">
        <f aca="false">+[4]data1cf!U984</f>
        <v>0</v>
      </c>
      <c r="W984" s="337" t="n">
        <f aca="false">+[4]data1cf!V984</f>
        <v>0</v>
      </c>
      <c r="X984" s="337" t="n">
        <f aca="false">+[4]data1cf!W984</f>
        <v>0</v>
      </c>
      <c r="Y984" s="337" t="n">
        <f aca="false">+[4]data1cf!X984</f>
        <v>0</v>
      </c>
      <c r="Z984" s="337" t="n">
        <f aca="false">+[4]data1cf!Y984</f>
        <v>0</v>
      </c>
      <c r="AA984" s="337" t="n">
        <f aca="false">+[4]data1cf!Z984</f>
        <v>0</v>
      </c>
      <c r="AB984" s="337"/>
      <c r="AC984" s="338" t="n">
        <f aca="false">XNPV(0.1,B984:AA984,$B$1:$AA$1)</f>
        <v>26039.3811920734</v>
      </c>
      <c r="AD984" s="338" t="n">
        <f aca="false">SUMPRODUCT(B984:AA984,$B$1010:$AA$1010)</f>
        <v>58648.8599076804</v>
      </c>
      <c r="AE984" s="339" t="n">
        <f aca="false">SUMPRODUCT(B984:AA984,$B$1012:$AA$1012)</f>
        <v>58098.1695136152</v>
      </c>
      <c r="AF984" s="340" t="n">
        <f aca="false">XIRR(B984:AA984,$B$1:$AA$1)</f>
        <v>0.14760881929112</v>
      </c>
      <c r="AG984" s="341" t="n">
        <f aca="false">1-EXP(-(1/0.25)*(AD984/ABS($AD$1010)))</f>
        <v>0.983538892767783</v>
      </c>
    </row>
    <row r="985" customFormat="false" ht="12.75" hidden="false" customHeight="false" outlineLevel="0" collapsed="false">
      <c r="A985" s="332"/>
      <c r="B985" s="337" t="n">
        <f aca="false">+[4]data1cf!A985</f>
        <v>-101819.140873323</v>
      </c>
      <c r="C985" s="337" t="n">
        <f aca="false">+[4]data1cf!B985</f>
        <v>15249.5414915185</v>
      </c>
      <c r="D985" s="337" t="n">
        <f aca="false">+[4]data1cf!C985</f>
        <v>17012.3216995395</v>
      </c>
      <c r="E985" s="337" t="n">
        <f aca="false">+[4]data1cf!D985</f>
        <v>16394.4501997617</v>
      </c>
      <c r="F985" s="337" t="n">
        <f aca="false">+[4]data1cf!E985</f>
        <v>16147.0907563525</v>
      </c>
      <c r="G985" s="337" t="n">
        <f aca="false">+[4]data1cf!F985</f>
        <v>15646.4176433312</v>
      </c>
      <c r="H985" s="337" t="n">
        <f aca="false">+[4]data1cf!G985</f>
        <v>15416.0194954083</v>
      </c>
      <c r="I985" s="337" t="n">
        <f aca="false">+[4]data1cf!H985</f>
        <v>15367.2834478137</v>
      </c>
      <c r="J985" s="337" t="n">
        <f aca="false">+[4]data1cf!I985</f>
        <v>15555.2967120945</v>
      </c>
      <c r="K985" s="337" t="n">
        <f aca="false">+[4]data1cf!J985</f>
        <v>15322.9622649634</v>
      </c>
      <c r="L985" s="337" t="n">
        <f aca="false">+[4]data1cf!K985</f>
        <v>15304.6595229415</v>
      </c>
      <c r="M985" s="337" t="n">
        <f aca="false">+[4]data1cf!L985</f>
        <v>15499.5179688171</v>
      </c>
      <c r="N985" s="337" t="n">
        <f aca="false">+[4]data1cf!M985</f>
        <v>15326.6246297793</v>
      </c>
      <c r="O985" s="337" t="n">
        <f aca="false">+[4]data1cf!N985</f>
        <v>15396.9305580371</v>
      </c>
      <c r="P985" s="337" t="n">
        <f aca="false">+[4]data1cf!O985</f>
        <v>15513.4015294829</v>
      </c>
      <c r="Q985" s="337" t="n">
        <f aca="false">+[4]data1cf!P985</f>
        <v>15391.1610187319</v>
      </c>
      <c r="R985" s="337" t="n">
        <f aca="false">+[4]data1cf!Q985</f>
        <v>1167.82481816066</v>
      </c>
      <c r="S985" s="337" t="n">
        <f aca="false">+[4]data1cf!R985</f>
        <v>0</v>
      </c>
      <c r="T985" s="337" t="n">
        <f aca="false">+[4]data1cf!S985</f>
        <v>0</v>
      </c>
      <c r="U985" s="337" t="n">
        <f aca="false">+[4]data1cf!T985</f>
        <v>0</v>
      </c>
      <c r="V985" s="337" t="n">
        <f aca="false">+[4]data1cf!U985</f>
        <v>0</v>
      </c>
      <c r="W985" s="337" t="n">
        <f aca="false">+[4]data1cf!V985</f>
        <v>0</v>
      </c>
      <c r="X985" s="337" t="n">
        <f aca="false">+[4]data1cf!W985</f>
        <v>0</v>
      </c>
      <c r="Y985" s="337" t="n">
        <f aca="false">+[4]data1cf!X985</f>
        <v>0</v>
      </c>
      <c r="Z985" s="337" t="n">
        <f aca="false">+[4]data1cf!Y985</f>
        <v>0</v>
      </c>
      <c r="AA985" s="337" t="n">
        <f aca="false">+[4]data1cf!Z985</f>
        <v>0</v>
      </c>
      <c r="AB985" s="337"/>
      <c r="AC985" s="338" t="n">
        <f aca="false">XNPV(0.1,B985:AA985,$B$1:$AA$1)</f>
        <v>18155.6937993528</v>
      </c>
      <c r="AD985" s="338" t="n">
        <f aca="false">SUMPRODUCT(B985:AA985,$B$1010:$AA$1010)</f>
        <v>51306.0242047141</v>
      </c>
      <c r="AE985" s="339" t="n">
        <f aca="false">SUMPRODUCT(B985:AA985,$B$1012:$AA$1012)</f>
        <v>50746.142316476</v>
      </c>
      <c r="AF985" s="340" t="n">
        <f aca="false">XIRR(B985:AA985,$B$1:$AA$1)</f>
        <v>0.130478607281139</v>
      </c>
      <c r="AG985" s="341" t="n">
        <f aca="false">1-EXP(-(1/0.25)*(AD985/ABS($AD$1010)))</f>
        <v>0.972473035399574</v>
      </c>
    </row>
    <row r="986" customFormat="false" ht="12.75" hidden="false" customHeight="false" outlineLevel="0" collapsed="false">
      <c r="A986" s="332"/>
      <c r="B986" s="337" t="n">
        <f aca="false">+[4]data1cf!A986</f>
        <v>-97106.0893151984</v>
      </c>
      <c r="C986" s="337" t="n">
        <f aca="false">+[4]data1cf!B986</f>
        <v>15040.2795754549</v>
      </c>
      <c r="D986" s="337" t="n">
        <f aca="false">+[4]data1cf!C986</f>
        <v>16532.45711326</v>
      </c>
      <c r="E986" s="337" t="n">
        <f aca="false">+[4]data1cf!D986</f>
        <v>16393.0820623731</v>
      </c>
      <c r="F986" s="337" t="n">
        <f aca="false">+[4]data1cf!E986</f>
        <v>15793.0293195488</v>
      </c>
      <c r="G986" s="337" t="n">
        <f aca="false">+[4]data1cf!F986</f>
        <v>15605.6773511893</v>
      </c>
      <c r="H986" s="337" t="n">
        <f aca="false">+[4]data1cf!G986</f>
        <v>15391.7928341772</v>
      </c>
      <c r="I986" s="337" t="n">
        <f aca="false">+[4]data1cf!H986</f>
        <v>15085.9250634207</v>
      </c>
      <c r="J986" s="337" t="n">
        <f aca="false">+[4]data1cf!I986</f>
        <v>15154.4319156857</v>
      </c>
      <c r="K986" s="337" t="n">
        <f aca="false">+[4]data1cf!J986</f>
        <v>15361.4319949937</v>
      </c>
      <c r="L986" s="337" t="n">
        <f aca="false">+[4]data1cf!K986</f>
        <v>15289.6798450963</v>
      </c>
      <c r="M986" s="337" t="n">
        <f aca="false">+[4]data1cf!L986</f>
        <v>15349.1464285715</v>
      </c>
      <c r="N986" s="337" t="n">
        <f aca="false">+[4]data1cf!M986</f>
        <v>15456.3332156328</v>
      </c>
      <c r="O986" s="337" t="n">
        <f aca="false">+[4]data1cf!N986</f>
        <v>15245.1173542973</v>
      </c>
      <c r="P986" s="337" t="n">
        <f aca="false">+[4]data1cf!O986</f>
        <v>15267.3097416938</v>
      </c>
      <c r="Q986" s="337" t="n">
        <f aca="false">+[4]data1cf!P986</f>
        <v>15283.1050389982</v>
      </c>
      <c r="R986" s="337" t="n">
        <f aca="false">+[4]data1cf!Q986</f>
        <v>1113.7680020096</v>
      </c>
      <c r="S986" s="337" t="n">
        <f aca="false">+[4]data1cf!R986</f>
        <v>0</v>
      </c>
      <c r="T986" s="337" t="n">
        <f aca="false">+[4]data1cf!S986</f>
        <v>0</v>
      </c>
      <c r="U986" s="337" t="n">
        <f aca="false">+[4]data1cf!T986</f>
        <v>0</v>
      </c>
      <c r="V986" s="337" t="n">
        <f aca="false">+[4]data1cf!U986</f>
        <v>0</v>
      </c>
      <c r="W986" s="337" t="n">
        <f aca="false">+[4]data1cf!V986</f>
        <v>0</v>
      </c>
      <c r="X986" s="337" t="n">
        <f aca="false">+[4]data1cf!W986</f>
        <v>0</v>
      </c>
      <c r="Y986" s="337" t="n">
        <f aca="false">+[4]data1cf!X986</f>
        <v>0</v>
      </c>
      <c r="Z986" s="337" t="n">
        <f aca="false">+[4]data1cf!Y986</f>
        <v>0</v>
      </c>
      <c r="AA986" s="337" t="n">
        <f aca="false">+[4]data1cf!Z986</f>
        <v>0</v>
      </c>
      <c r="AB986" s="337"/>
      <c r="AC986" s="338" t="n">
        <f aca="false">XNPV(0.1,B986:AA986,$B$1:$AA$1)</f>
        <v>21521.9625983009</v>
      </c>
      <c r="AD986" s="338" t="n">
        <f aca="false">SUMPRODUCT(B986:AA986,$B$1010:$AA$1010)</f>
        <v>54366.1658275184</v>
      </c>
      <c r="AE986" s="339" t="n">
        <f aca="false">SUMPRODUCT(B986:AA986,$B$1012:$AA$1012)</f>
        <v>53811.222838167</v>
      </c>
      <c r="AF986" s="340" t="n">
        <f aca="false">XIRR(B986:AA986,$B$1:$AA$1)</f>
        <v>0.13752786271081</v>
      </c>
      <c r="AG986" s="341" t="n">
        <f aca="false">1-EXP(-(1/0.25)*(AD986/ABS($AD$1010)))</f>
        <v>0.977782361411023</v>
      </c>
    </row>
    <row r="987" customFormat="false" ht="12.75" hidden="false" customHeight="false" outlineLevel="0" collapsed="false">
      <c r="A987" s="332"/>
      <c r="B987" s="337" t="n">
        <f aca="false">+[4]data1cf!A987</f>
        <v>-87741.8030658419</v>
      </c>
      <c r="C987" s="337" t="n">
        <f aca="false">+[4]data1cf!B987</f>
        <v>15055.541211016</v>
      </c>
      <c r="D987" s="337" t="n">
        <f aca="false">+[4]data1cf!C987</f>
        <v>16301.3067620152</v>
      </c>
      <c r="E987" s="337" t="n">
        <f aca="false">+[4]data1cf!D987</f>
        <v>15874.8121465794</v>
      </c>
      <c r="F987" s="337" t="n">
        <f aca="false">+[4]data1cf!E987</f>
        <v>15794.4617347011</v>
      </c>
      <c r="G987" s="337" t="n">
        <f aca="false">+[4]data1cf!F987</f>
        <v>15244.4883710334</v>
      </c>
      <c r="H987" s="337" t="n">
        <f aca="false">+[4]data1cf!G987</f>
        <v>15133.3249185019</v>
      </c>
      <c r="I987" s="337" t="n">
        <f aca="false">+[4]data1cf!H987</f>
        <v>15132.8459802097</v>
      </c>
      <c r="J987" s="337" t="n">
        <f aca="false">+[4]data1cf!I987</f>
        <v>14983.6355749016</v>
      </c>
      <c r="K987" s="337" t="n">
        <f aca="false">+[4]data1cf!J987</f>
        <v>15056.2734138696</v>
      </c>
      <c r="L987" s="337" t="n">
        <f aca="false">+[4]data1cf!K987</f>
        <v>15189.5681266921</v>
      </c>
      <c r="M987" s="337" t="n">
        <f aca="false">+[4]data1cf!L987</f>
        <v>14945.1750472295</v>
      </c>
      <c r="N987" s="337" t="n">
        <f aca="false">+[4]data1cf!M987</f>
        <v>15160.2494119657</v>
      </c>
      <c r="O987" s="337" t="n">
        <f aca="false">+[4]data1cf!N987</f>
        <v>15137.6501830088</v>
      </c>
      <c r="P987" s="337" t="n">
        <f aca="false">+[4]data1cf!O987</f>
        <v>15150.2826419077</v>
      </c>
      <c r="Q987" s="337" t="n">
        <f aca="false">+[4]data1cf!P987</f>
        <v>15027.3756395978</v>
      </c>
      <c r="R987" s="337" t="n">
        <f aca="false">+[4]data1cf!Q987</f>
        <v>1006.36338444398</v>
      </c>
      <c r="S987" s="337" t="n">
        <f aca="false">+[4]data1cf!R987</f>
        <v>0</v>
      </c>
      <c r="T987" s="337" t="n">
        <f aca="false">+[4]data1cf!S987</f>
        <v>0</v>
      </c>
      <c r="U987" s="337" t="n">
        <f aca="false">+[4]data1cf!T987</f>
        <v>0</v>
      </c>
      <c r="V987" s="337" t="n">
        <f aca="false">+[4]data1cf!U987</f>
        <v>0</v>
      </c>
      <c r="W987" s="337" t="n">
        <f aca="false">+[4]data1cf!V987</f>
        <v>0</v>
      </c>
      <c r="X987" s="337" t="n">
        <f aca="false">+[4]data1cf!W987</f>
        <v>0</v>
      </c>
      <c r="Y987" s="337" t="n">
        <f aca="false">+[4]data1cf!X987</f>
        <v>0</v>
      </c>
      <c r="Z987" s="337" t="n">
        <f aca="false">+[4]data1cf!Y987</f>
        <v>0</v>
      </c>
      <c r="AA987" s="337" t="n">
        <f aca="false">+[4]data1cf!Z987</f>
        <v>0</v>
      </c>
      <c r="AB987" s="337"/>
      <c r="AC987" s="338" t="n">
        <f aca="false">XNPV(0.1,B987:AA987,$B$1:$AA$1)</f>
        <v>29345.1727962598</v>
      </c>
      <c r="AD987" s="338" t="n">
        <f aca="false">SUMPRODUCT(B987:AA987,$B$1010:$AA$1010)</f>
        <v>61734.4624837649</v>
      </c>
      <c r="AE987" s="339" t="n">
        <f aca="false">SUMPRODUCT(B987:AA987,$B$1012:$AA$1012)</f>
        <v>61187.3180395468</v>
      </c>
      <c r="AF987" s="340" t="n">
        <f aca="false">XIRR(B987:AA987,$B$1:$AA$1)</f>
        <v>0.155760048923255</v>
      </c>
      <c r="AG987" s="341" t="n">
        <f aca="false">1-EXP(-(1/0.25)*(AD987/ABS($AD$1010)))</f>
        <v>0.986737532357418</v>
      </c>
    </row>
    <row r="988" customFormat="false" ht="12.75" hidden="false" customHeight="false" outlineLevel="0" collapsed="false">
      <c r="A988" s="332"/>
      <c r="B988" s="337" t="n">
        <f aca="false">+[4]data1cf!A988</f>
        <v>-95523.5062675148</v>
      </c>
      <c r="C988" s="337" t="n">
        <f aca="false">+[4]data1cf!B988</f>
        <v>14891.0196619967</v>
      </c>
      <c r="D988" s="337" t="n">
        <f aca="false">+[4]data1cf!C988</f>
        <v>16567.3171363064</v>
      </c>
      <c r="E988" s="337" t="n">
        <f aca="false">+[4]data1cf!D988</f>
        <v>16220.9641622618</v>
      </c>
      <c r="F988" s="337" t="n">
        <f aca="false">+[4]data1cf!E988</f>
        <v>16127.1957388931</v>
      </c>
      <c r="G988" s="337" t="n">
        <f aca="false">+[4]data1cf!F988</f>
        <v>15573.0317562384</v>
      </c>
      <c r="H988" s="337" t="n">
        <f aca="false">+[4]data1cf!G988</f>
        <v>15312.8173665062</v>
      </c>
      <c r="I988" s="337" t="n">
        <f aca="false">+[4]data1cf!H988</f>
        <v>15154.347582959</v>
      </c>
      <c r="J988" s="337" t="n">
        <f aca="false">+[4]data1cf!I988</f>
        <v>15035.6051668843</v>
      </c>
      <c r="K988" s="337" t="n">
        <f aca="false">+[4]data1cf!J988</f>
        <v>15267.8520127372</v>
      </c>
      <c r="L988" s="337" t="n">
        <f aca="false">+[4]data1cf!K988</f>
        <v>15146.9814922775</v>
      </c>
      <c r="M988" s="337" t="n">
        <f aca="false">+[4]data1cf!L988</f>
        <v>15286.2790179444</v>
      </c>
      <c r="N988" s="337" t="n">
        <f aca="false">+[4]data1cf!M988</f>
        <v>15250.0490053127</v>
      </c>
      <c r="O988" s="337" t="n">
        <f aca="false">+[4]data1cf!N988</f>
        <v>15293.3187187378</v>
      </c>
      <c r="P988" s="337" t="n">
        <f aca="false">+[4]data1cf!O988</f>
        <v>15342.2661701838</v>
      </c>
      <c r="Q988" s="337" t="n">
        <f aca="false">+[4]data1cf!P988</f>
        <v>15352.0121714089</v>
      </c>
      <c r="R988" s="337" t="n">
        <f aca="false">+[4]data1cf!Q988</f>
        <v>1095.61640748589</v>
      </c>
      <c r="S988" s="337" t="n">
        <f aca="false">+[4]data1cf!R988</f>
        <v>0</v>
      </c>
      <c r="T988" s="337" t="n">
        <f aca="false">+[4]data1cf!S988</f>
        <v>0</v>
      </c>
      <c r="U988" s="337" t="n">
        <f aca="false">+[4]data1cf!T988</f>
        <v>0</v>
      </c>
      <c r="V988" s="337" t="n">
        <f aca="false">+[4]data1cf!U988</f>
        <v>0</v>
      </c>
      <c r="W988" s="337" t="n">
        <f aca="false">+[4]data1cf!V988</f>
        <v>0</v>
      </c>
      <c r="X988" s="337" t="n">
        <f aca="false">+[4]data1cf!W988</f>
        <v>0</v>
      </c>
      <c r="Y988" s="337" t="n">
        <f aca="false">+[4]data1cf!X988</f>
        <v>0</v>
      </c>
      <c r="Z988" s="337" t="n">
        <f aca="false">+[4]data1cf!Y988</f>
        <v>0</v>
      </c>
      <c r="AA988" s="337" t="n">
        <f aca="false">+[4]data1cf!Z988</f>
        <v>0</v>
      </c>
      <c r="AB988" s="337"/>
      <c r="AC988" s="338" t="n">
        <f aca="false">XNPV(0.1,B988:AA988,$B$1:$AA$1)</f>
        <v>22875.2914847686</v>
      </c>
      <c r="AD988" s="338" t="n">
        <f aca="false">SUMPRODUCT(B988:AA988,$B$1010:$AA$1010)</f>
        <v>55656.2020522595</v>
      </c>
      <c r="AE988" s="339" t="n">
        <f aca="false">SUMPRODUCT(B988:AA988,$B$1012:$AA$1012)</f>
        <v>55102.3474343943</v>
      </c>
      <c r="AF988" s="340" t="n">
        <f aca="false">XIRR(B988:AA988,$B$1:$AA$1)</f>
        <v>0.140434012908061</v>
      </c>
      <c r="AG988" s="341" t="n">
        <f aca="false">1-EXP(-(1/0.25)*(AD988/ABS($AD$1010)))</f>
        <v>0.979701345310397</v>
      </c>
    </row>
    <row r="989" customFormat="false" ht="12.75" hidden="false" customHeight="false" outlineLevel="0" collapsed="false">
      <c r="A989" s="332"/>
      <c r="B989" s="337" t="n">
        <f aca="false">+[4]data1cf!A989</f>
        <v>-101249.347252054</v>
      </c>
      <c r="C989" s="337" t="n">
        <f aca="false">+[4]data1cf!B989</f>
        <v>15181.2093733738</v>
      </c>
      <c r="D989" s="337" t="n">
        <f aca="false">+[4]data1cf!C989</f>
        <v>17094.812461913</v>
      </c>
      <c r="E989" s="337" t="n">
        <f aca="false">+[4]data1cf!D989</f>
        <v>16498.8952594025</v>
      </c>
      <c r="F989" s="337" t="n">
        <f aca="false">+[4]data1cf!E989</f>
        <v>16040.636571917</v>
      </c>
      <c r="G989" s="337" t="n">
        <f aca="false">+[4]data1cf!F989</f>
        <v>15720.2130634195</v>
      </c>
      <c r="H989" s="337" t="n">
        <f aca="false">+[4]data1cf!G989</f>
        <v>15564.6027449973</v>
      </c>
      <c r="I989" s="337" t="n">
        <f aca="false">+[4]data1cf!H989</f>
        <v>15272.7838646764</v>
      </c>
      <c r="J989" s="337" t="n">
        <f aca="false">+[4]data1cf!I989</f>
        <v>15465.9997237878</v>
      </c>
      <c r="K989" s="337" t="n">
        <f aca="false">+[4]data1cf!J989</f>
        <v>15379.5129142524</v>
      </c>
      <c r="L989" s="337" t="n">
        <f aca="false">+[4]data1cf!K989</f>
        <v>15337.2996647919</v>
      </c>
      <c r="M989" s="337" t="n">
        <f aca="false">+[4]data1cf!L989</f>
        <v>15246.9187585</v>
      </c>
      <c r="N989" s="337" t="n">
        <f aca="false">+[4]data1cf!M989</f>
        <v>15367.8981931807</v>
      </c>
      <c r="O989" s="337" t="n">
        <f aca="false">+[4]data1cf!N989</f>
        <v>15415.7170139345</v>
      </c>
      <c r="P989" s="337" t="n">
        <f aca="false">+[4]data1cf!O989</f>
        <v>15462.9266498196</v>
      </c>
      <c r="Q989" s="337" t="n">
        <f aca="false">+[4]data1cf!P989</f>
        <v>15431.8729165907</v>
      </c>
      <c r="R989" s="337" t="n">
        <f aca="false">+[4]data1cf!Q989</f>
        <v>1161.28951324216</v>
      </c>
      <c r="S989" s="337" t="n">
        <f aca="false">+[4]data1cf!R989</f>
        <v>0</v>
      </c>
      <c r="T989" s="337" t="n">
        <f aca="false">+[4]data1cf!S989</f>
        <v>0</v>
      </c>
      <c r="U989" s="337" t="n">
        <f aca="false">+[4]data1cf!T989</f>
        <v>0</v>
      </c>
      <c r="V989" s="337" t="n">
        <f aca="false">+[4]data1cf!U989</f>
        <v>0</v>
      </c>
      <c r="W989" s="337" t="n">
        <f aca="false">+[4]data1cf!V989</f>
        <v>0</v>
      </c>
      <c r="X989" s="337" t="n">
        <f aca="false">+[4]data1cf!W989</f>
        <v>0</v>
      </c>
      <c r="Y989" s="337" t="n">
        <f aca="false">+[4]data1cf!X989</f>
        <v>0</v>
      </c>
      <c r="Z989" s="337" t="n">
        <f aca="false">+[4]data1cf!Y989</f>
        <v>0</v>
      </c>
      <c r="AA989" s="337" t="n">
        <f aca="false">+[4]data1cf!Z989</f>
        <v>0</v>
      </c>
      <c r="AB989" s="337"/>
      <c r="AC989" s="338" t="n">
        <f aca="false">XNPV(0.1,B989:AA989,$B$1:$AA$1)</f>
        <v>18738.5118705141</v>
      </c>
      <c r="AD989" s="338" t="n">
        <f aca="false">SUMPRODUCT(B989:AA989,$B$1010:$AA$1010)</f>
        <v>51870.3264841705</v>
      </c>
      <c r="AE989" s="339" t="n">
        <f aca="false">SUMPRODUCT(B989:AA989,$B$1012:$AA$1012)</f>
        <v>51310.8141350939</v>
      </c>
      <c r="AF989" s="340" t="n">
        <f aca="false">XIRR(B989:AA989,$B$1:$AA$1)</f>
        <v>0.131619866808947</v>
      </c>
      <c r="AG989" s="341" t="n">
        <f aca="false">1-EXP(-(1/0.25)*(AD989/ABS($AD$1010)))</f>
        <v>0.973539526478876</v>
      </c>
    </row>
    <row r="990" customFormat="false" ht="12.75" hidden="false" customHeight="false" outlineLevel="0" collapsed="false">
      <c r="A990" s="332"/>
      <c r="B990" s="337" t="n">
        <f aca="false">+[4]data1cf!A990</f>
        <v>-99633.0314204763</v>
      </c>
      <c r="C990" s="337" t="n">
        <f aca="false">+[4]data1cf!B990</f>
        <v>15201.9372089262</v>
      </c>
      <c r="D990" s="337" t="n">
        <f aca="false">+[4]data1cf!C990</f>
        <v>16803.1602185344</v>
      </c>
      <c r="E990" s="337" t="n">
        <f aca="false">+[4]data1cf!D990</f>
        <v>16495.6820420667</v>
      </c>
      <c r="F990" s="337" t="n">
        <f aca="false">+[4]data1cf!E990</f>
        <v>16129.2521397075</v>
      </c>
      <c r="G990" s="337" t="n">
        <f aca="false">+[4]data1cf!F990</f>
        <v>15666.687598148</v>
      </c>
      <c r="H990" s="337" t="n">
        <f aca="false">+[4]data1cf!G990</f>
        <v>15373.8777901849</v>
      </c>
      <c r="I990" s="337" t="n">
        <f aca="false">+[4]data1cf!H990</f>
        <v>15274.9845022135</v>
      </c>
      <c r="J990" s="337" t="n">
        <f aca="false">+[4]data1cf!I990</f>
        <v>15246.4021302101</v>
      </c>
      <c r="K990" s="337" t="n">
        <f aca="false">+[4]data1cf!J990</f>
        <v>15204.0040345524</v>
      </c>
      <c r="L990" s="337" t="n">
        <f aca="false">+[4]data1cf!K990</f>
        <v>15211.1117824898</v>
      </c>
      <c r="M990" s="337" t="n">
        <f aca="false">+[4]data1cf!L990</f>
        <v>15281.4024560139</v>
      </c>
      <c r="N990" s="337" t="n">
        <f aca="false">+[4]data1cf!M990</f>
        <v>15524.8484748384</v>
      </c>
      <c r="O990" s="337" t="n">
        <f aca="false">+[4]data1cf!N990</f>
        <v>15517.4369207669</v>
      </c>
      <c r="P990" s="337" t="n">
        <f aca="false">+[4]data1cf!O990</f>
        <v>15251.6826752515</v>
      </c>
      <c r="Q990" s="337" t="n">
        <f aca="false">+[4]data1cf!P990</f>
        <v>15180.5530222794</v>
      </c>
      <c r="R990" s="337" t="n">
        <f aca="false">+[4]data1cf!Q990</f>
        <v>1142.75101718029</v>
      </c>
      <c r="S990" s="337" t="n">
        <f aca="false">+[4]data1cf!R990</f>
        <v>0</v>
      </c>
      <c r="T990" s="337" t="n">
        <f aca="false">+[4]data1cf!S990</f>
        <v>0</v>
      </c>
      <c r="U990" s="337" t="n">
        <f aca="false">+[4]data1cf!T990</f>
        <v>0</v>
      </c>
      <c r="V990" s="337" t="n">
        <f aca="false">+[4]data1cf!U990</f>
        <v>0</v>
      </c>
      <c r="W990" s="337" t="n">
        <f aca="false">+[4]data1cf!V990</f>
        <v>0</v>
      </c>
      <c r="X990" s="337" t="n">
        <f aca="false">+[4]data1cf!W990</f>
        <v>0</v>
      </c>
      <c r="Y990" s="337" t="n">
        <f aca="false">+[4]data1cf!X990</f>
        <v>0</v>
      </c>
      <c r="Z990" s="337" t="n">
        <f aca="false">+[4]data1cf!Y990</f>
        <v>0</v>
      </c>
      <c r="AA990" s="337" t="n">
        <f aca="false">+[4]data1cf!Z990</f>
        <v>0</v>
      </c>
      <c r="AB990" s="337"/>
      <c r="AC990" s="338" t="n">
        <f aca="false">XNPV(0.1,B990:AA990,$B$1:$AA$1)</f>
        <v>19797.485396355</v>
      </c>
      <c r="AD990" s="338" t="n">
        <f aca="false">SUMPRODUCT(B990:AA990,$B$1010:$AA$1010)</f>
        <v>52765.7169185409</v>
      </c>
      <c r="AE990" s="339" t="n">
        <f aca="false">SUMPRODUCT(B990:AA990,$B$1012:$AA$1012)</f>
        <v>52208.9700938252</v>
      </c>
      <c r="AF990" s="340" t="n">
        <f aca="false">XIRR(B990:AA990,$B$1:$AA$1)</f>
        <v>0.133882311684152</v>
      </c>
      <c r="AG990" s="341" t="n">
        <f aca="false">1-EXP(-(1/0.25)*(AD990/ABS($AD$1010)))</f>
        <v>0.975147599482399</v>
      </c>
    </row>
    <row r="991" customFormat="false" ht="12.75" hidden="false" customHeight="false" outlineLevel="0" collapsed="false">
      <c r="A991" s="332"/>
      <c r="B991" s="337" t="n">
        <f aca="false">+[4]data1cf!A991</f>
        <v>-91472.2930115472</v>
      </c>
      <c r="C991" s="337" t="n">
        <f aca="false">+[4]data1cf!B991</f>
        <v>14961.0508113647</v>
      </c>
      <c r="D991" s="337" t="n">
        <f aca="false">+[4]data1cf!C991</f>
        <v>16624.1035782319</v>
      </c>
      <c r="E991" s="337" t="n">
        <f aca="false">+[4]data1cf!D991</f>
        <v>16293.8818727143</v>
      </c>
      <c r="F991" s="337" t="n">
        <f aca="false">+[4]data1cf!E991</f>
        <v>15879.4658734773</v>
      </c>
      <c r="G991" s="337" t="n">
        <f aca="false">+[4]data1cf!F991</f>
        <v>15428.4902969924</v>
      </c>
      <c r="H991" s="337" t="n">
        <f aca="false">+[4]data1cf!G991</f>
        <v>15259.6067190508</v>
      </c>
      <c r="I991" s="337" t="n">
        <f aca="false">+[4]data1cf!H991</f>
        <v>15261.563459025</v>
      </c>
      <c r="J991" s="337" t="n">
        <f aca="false">+[4]data1cf!I991</f>
        <v>14841.6220354085</v>
      </c>
      <c r="K991" s="337" t="n">
        <f aca="false">+[4]data1cf!J991</f>
        <v>14883.1018548827</v>
      </c>
      <c r="L991" s="337" t="n">
        <f aca="false">+[4]data1cf!K991</f>
        <v>14814.0962045183</v>
      </c>
      <c r="M991" s="337" t="n">
        <f aca="false">+[4]data1cf!L991</f>
        <v>15035.93093231</v>
      </c>
      <c r="N991" s="337" t="n">
        <f aca="false">+[4]data1cf!M991</f>
        <v>15191.4000680928</v>
      </c>
      <c r="O991" s="337" t="n">
        <f aca="false">+[4]data1cf!N991</f>
        <v>15015.6536253063</v>
      </c>
      <c r="P991" s="337" t="n">
        <f aca="false">+[4]data1cf!O991</f>
        <v>15314.2681331904</v>
      </c>
      <c r="Q991" s="337" t="n">
        <f aca="false">+[4]data1cf!P991</f>
        <v>15188.0364267577</v>
      </c>
      <c r="R991" s="337" t="n">
        <f aca="false">+[4]data1cf!Q991</f>
        <v>1049.15061192524</v>
      </c>
      <c r="S991" s="337" t="n">
        <f aca="false">+[4]data1cf!R991</f>
        <v>0</v>
      </c>
      <c r="T991" s="337" t="n">
        <f aca="false">+[4]data1cf!S991</f>
        <v>0</v>
      </c>
      <c r="U991" s="337" t="n">
        <f aca="false">+[4]data1cf!T991</f>
        <v>0</v>
      </c>
      <c r="V991" s="337" t="n">
        <f aca="false">+[4]data1cf!U991</f>
        <v>0</v>
      </c>
      <c r="W991" s="337" t="n">
        <f aca="false">+[4]data1cf!V991</f>
        <v>0</v>
      </c>
      <c r="X991" s="337" t="n">
        <f aca="false">+[4]data1cf!W991</f>
        <v>0</v>
      </c>
      <c r="Y991" s="337" t="n">
        <f aca="false">+[4]data1cf!X991</f>
        <v>0</v>
      </c>
      <c r="Z991" s="337" t="n">
        <f aca="false">+[4]data1cf!Y991</f>
        <v>0</v>
      </c>
      <c r="AA991" s="337" t="n">
        <f aca="false">+[4]data1cf!Z991</f>
        <v>0</v>
      </c>
      <c r="AB991" s="337"/>
      <c r="AC991" s="338" t="n">
        <f aca="false">XNPV(0.1,B991:AA991,$B$1:$AA$1)</f>
        <v>26232.7720405832</v>
      </c>
      <c r="AD991" s="338" t="n">
        <f aca="false">SUMPRODUCT(B991:AA991,$B$1010:$AA$1010)</f>
        <v>58700.5219369925</v>
      </c>
      <c r="AE991" s="339" t="n">
        <f aca="false">SUMPRODUCT(B991:AA991,$B$1012:$AA$1012)</f>
        <v>58152.2482318965</v>
      </c>
      <c r="AF991" s="340" t="n">
        <f aca="false">XIRR(B991:AA991,$B$1:$AA$1)</f>
        <v>0.148290803013877</v>
      </c>
      <c r="AG991" s="341" t="n">
        <f aca="false">1-EXP(-(1/0.25)*(AD991/ABS($AD$1010)))</f>
        <v>0.983598333535435</v>
      </c>
    </row>
    <row r="992" customFormat="false" ht="12.75" hidden="false" customHeight="false" outlineLevel="0" collapsed="false">
      <c r="A992" s="332"/>
      <c r="B992" s="337" t="n">
        <f aca="false">+[4]data1cf!A992</f>
        <v>-89846.9358002194</v>
      </c>
      <c r="C992" s="337" t="n">
        <f aca="false">+[4]data1cf!B992</f>
        <v>14939.6085475712</v>
      </c>
      <c r="D992" s="337" t="n">
        <f aca="false">+[4]data1cf!C992</f>
        <v>16193.6120629561</v>
      </c>
      <c r="E992" s="337" t="n">
        <f aca="false">+[4]data1cf!D992</f>
        <v>15966.2006969068</v>
      </c>
      <c r="F992" s="337" t="n">
        <f aca="false">+[4]data1cf!E992</f>
        <v>15630.8013457971</v>
      </c>
      <c r="G992" s="337" t="n">
        <f aca="false">+[4]data1cf!F992</f>
        <v>15486.4790698239</v>
      </c>
      <c r="H992" s="337" t="n">
        <f aca="false">+[4]data1cf!G992</f>
        <v>15179.1277742661</v>
      </c>
      <c r="I992" s="337" t="n">
        <f aca="false">+[4]data1cf!H992</f>
        <v>15244.8486951478</v>
      </c>
      <c r="J992" s="337" t="n">
        <f aca="false">+[4]data1cf!I992</f>
        <v>15085.3265292991</v>
      </c>
      <c r="K992" s="337" t="n">
        <f aca="false">+[4]data1cf!J992</f>
        <v>15035.0937244777</v>
      </c>
      <c r="L992" s="337" t="n">
        <f aca="false">+[4]data1cf!K992</f>
        <v>15047.214442602</v>
      </c>
      <c r="M992" s="337" t="n">
        <f aca="false">+[4]data1cf!L992</f>
        <v>15069.7502917837</v>
      </c>
      <c r="N992" s="337" t="n">
        <f aca="false">+[4]data1cf!M992</f>
        <v>15175.7196511503</v>
      </c>
      <c r="O992" s="337" t="n">
        <f aca="false">+[4]data1cf!N992</f>
        <v>15111.8651565281</v>
      </c>
      <c r="P992" s="337" t="n">
        <f aca="false">+[4]data1cf!O992</f>
        <v>15133.1445291406</v>
      </c>
      <c r="Q992" s="337" t="n">
        <f aca="false">+[4]data1cf!P992</f>
        <v>15022.0167658747</v>
      </c>
      <c r="R992" s="337" t="n">
        <f aca="false">+[4]data1cf!Q992</f>
        <v>1030.5084148542</v>
      </c>
      <c r="S992" s="337" t="n">
        <f aca="false">+[4]data1cf!R992</f>
        <v>0</v>
      </c>
      <c r="T992" s="337" t="n">
        <f aca="false">+[4]data1cf!S992</f>
        <v>0</v>
      </c>
      <c r="U992" s="337" t="n">
        <f aca="false">+[4]data1cf!T992</f>
        <v>0</v>
      </c>
      <c r="V992" s="337" t="n">
        <f aca="false">+[4]data1cf!U992</f>
        <v>0</v>
      </c>
      <c r="W992" s="337" t="n">
        <f aca="false">+[4]data1cf!V992</f>
        <v>0</v>
      </c>
      <c r="X992" s="337" t="n">
        <f aca="false">+[4]data1cf!W992</f>
        <v>0</v>
      </c>
      <c r="Y992" s="337" t="n">
        <f aca="false">+[4]data1cf!X992</f>
        <v>0</v>
      </c>
      <c r="Z992" s="337" t="n">
        <f aca="false">+[4]data1cf!Y992</f>
        <v>0</v>
      </c>
      <c r="AA992" s="337" t="n">
        <f aca="false">+[4]data1cf!Z992</f>
        <v>0</v>
      </c>
      <c r="AB992" s="337"/>
      <c r="AC992" s="338" t="n">
        <f aca="false">XNPV(0.1,B992:AA992,$B$1:$AA$1)</f>
        <v>27260.2077570685</v>
      </c>
      <c r="AD992" s="338" t="n">
        <f aca="false">SUMPRODUCT(B992:AA992,$B$1010:$AA$1010)</f>
        <v>59697.14701761</v>
      </c>
      <c r="AE992" s="339" t="n">
        <f aca="false">SUMPRODUCT(B992:AA992,$B$1012:$AA$1012)</f>
        <v>59149.273661301</v>
      </c>
      <c r="AF992" s="340" t="n">
        <f aca="false">XIRR(B992:AA992,$B$1:$AA$1)</f>
        <v>0.150731423037945</v>
      </c>
      <c r="AG992" s="341" t="n">
        <f aca="false">1-EXP(-(1/0.25)*(AD992/ABS($AD$1010)))</f>
        <v>0.984703921194465</v>
      </c>
    </row>
    <row r="993" customFormat="false" ht="12.75" hidden="false" customHeight="false" outlineLevel="0" collapsed="false">
      <c r="A993" s="332"/>
      <c r="B993" s="337" t="n">
        <f aca="false">+[4]data1cf!A993</f>
        <v>-97732.7988984263</v>
      </c>
      <c r="C993" s="337" t="n">
        <f aca="false">+[4]data1cf!B993</f>
        <v>15300.3846599885</v>
      </c>
      <c r="D993" s="337" t="n">
        <f aca="false">+[4]data1cf!C993</f>
        <v>16673.252090724</v>
      </c>
      <c r="E993" s="337" t="n">
        <f aca="false">+[4]data1cf!D993</f>
        <v>16445.9104271532</v>
      </c>
      <c r="F993" s="337" t="n">
        <f aca="false">+[4]data1cf!E993</f>
        <v>16031.2593679815</v>
      </c>
      <c r="G993" s="337" t="n">
        <f aca="false">+[4]data1cf!F993</f>
        <v>15542.3175012046</v>
      </c>
      <c r="H993" s="337" t="n">
        <f aca="false">+[4]data1cf!G993</f>
        <v>15507.6202981465</v>
      </c>
      <c r="I993" s="337" t="n">
        <f aca="false">+[4]data1cf!H993</f>
        <v>15206.5032613798</v>
      </c>
      <c r="J993" s="337" t="n">
        <f aca="false">+[4]data1cf!I993</f>
        <v>15171.6847649856</v>
      </c>
      <c r="K993" s="337" t="n">
        <f aca="false">+[4]data1cf!J993</f>
        <v>15406.1582474779</v>
      </c>
      <c r="L993" s="337" t="n">
        <f aca="false">+[4]data1cf!K993</f>
        <v>15292.0769938137</v>
      </c>
      <c r="M993" s="337" t="n">
        <f aca="false">+[4]data1cf!L993</f>
        <v>15249.1051714858</v>
      </c>
      <c r="N993" s="337" t="n">
        <f aca="false">+[4]data1cf!M993</f>
        <v>15230.0280302878</v>
      </c>
      <c r="O993" s="337" t="n">
        <f aca="false">+[4]data1cf!N993</f>
        <v>15268.4473931573</v>
      </c>
      <c r="P993" s="337" t="n">
        <f aca="false">+[4]data1cf!O993</f>
        <v>15290.7995241891</v>
      </c>
      <c r="Q993" s="337" t="n">
        <f aca="false">+[4]data1cf!P993</f>
        <v>15316.0051159783</v>
      </c>
      <c r="R993" s="337" t="n">
        <f aca="false">+[4]data1cf!Q993</f>
        <v>1120.95611024539</v>
      </c>
      <c r="S993" s="337" t="n">
        <f aca="false">+[4]data1cf!R993</f>
        <v>0</v>
      </c>
      <c r="T993" s="337" t="n">
        <f aca="false">+[4]data1cf!S993</f>
        <v>0</v>
      </c>
      <c r="U993" s="337" t="n">
        <f aca="false">+[4]data1cf!T993</f>
        <v>0</v>
      </c>
      <c r="V993" s="337" t="n">
        <f aca="false">+[4]data1cf!U993</f>
        <v>0</v>
      </c>
      <c r="W993" s="337" t="n">
        <f aca="false">+[4]data1cf!V993</f>
        <v>0</v>
      </c>
      <c r="X993" s="337" t="n">
        <f aca="false">+[4]data1cf!W993</f>
        <v>0</v>
      </c>
      <c r="Y993" s="337" t="n">
        <f aca="false">+[4]data1cf!X993</f>
        <v>0</v>
      </c>
      <c r="Z993" s="337" t="n">
        <f aca="false">+[4]data1cf!Y993</f>
        <v>0</v>
      </c>
      <c r="AA993" s="337" t="n">
        <f aca="false">+[4]data1cf!Z993</f>
        <v>0</v>
      </c>
      <c r="AB993" s="337"/>
      <c r="AC993" s="338" t="n">
        <f aca="false">XNPV(0.1,B993:AA993,$B$1:$AA$1)</f>
        <v>21481.4538641252</v>
      </c>
      <c r="AD993" s="338" t="n">
        <f aca="false">SUMPRODUCT(B993:AA993,$B$1010:$AA$1010)</f>
        <v>54382.908502591</v>
      </c>
      <c r="AE993" s="339" t="n">
        <f aca="false">SUMPRODUCT(B993:AA993,$B$1012:$AA$1012)</f>
        <v>53827.2991559073</v>
      </c>
      <c r="AF993" s="340" t="n">
        <f aca="false">XIRR(B993:AA993,$B$1:$AA$1)</f>
        <v>0.137364302693594</v>
      </c>
      <c r="AG993" s="341" t="n">
        <f aca="false">1-EXP(-(1/0.25)*(AD993/ABS($AD$1010)))</f>
        <v>0.977808393402673</v>
      </c>
    </row>
    <row r="994" customFormat="false" ht="12.75" hidden="false" customHeight="false" outlineLevel="0" collapsed="false">
      <c r="A994" s="332"/>
      <c r="B994" s="337" t="n">
        <f aca="false">+[4]data1cf!A994</f>
        <v>-88230.6603388491</v>
      </c>
      <c r="C994" s="337" t="n">
        <f aca="false">+[4]data1cf!B994</f>
        <v>14954.2594105434</v>
      </c>
      <c r="D994" s="337" t="n">
        <f aca="false">+[4]data1cf!C994</f>
        <v>16176.0725223885</v>
      </c>
      <c r="E994" s="337" t="n">
        <f aca="false">+[4]data1cf!D994</f>
        <v>15950.9201659404</v>
      </c>
      <c r="F994" s="337" t="n">
        <f aca="false">+[4]data1cf!E994</f>
        <v>15523.8917352738</v>
      </c>
      <c r="G994" s="337" t="n">
        <f aca="false">+[4]data1cf!F994</f>
        <v>15508.8255759939</v>
      </c>
      <c r="H994" s="337" t="n">
        <f aca="false">+[4]data1cf!G994</f>
        <v>15339.8653158946</v>
      </c>
      <c r="I994" s="337" t="n">
        <f aca="false">+[4]data1cf!H994</f>
        <v>14933.7287328947</v>
      </c>
      <c r="J994" s="337" t="n">
        <f aca="false">+[4]data1cf!I994</f>
        <v>14875.0111096232</v>
      </c>
      <c r="K994" s="337" t="n">
        <f aca="false">+[4]data1cf!J994</f>
        <v>15281.0030166865</v>
      </c>
      <c r="L994" s="337" t="n">
        <f aca="false">+[4]data1cf!K994</f>
        <v>15137.4580551295</v>
      </c>
      <c r="M994" s="337" t="n">
        <f aca="false">+[4]data1cf!L994</f>
        <v>15055.4346926521</v>
      </c>
      <c r="N994" s="337" t="n">
        <f aca="false">+[4]data1cf!M994</f>
        <v>15225.9121945566</v>
      </c>
      <c r="O994" s="337" t="n">
        <f aca="false">+[4]data1cf!N994</f>
        <v>15176.7084501005</v>
      </c>
      <c r="P994" s="337" t="n">
        <f aca="false">+[4]data1cf!O994</f>
        <v>15171.8039831791</v>
      </c>
      <c r="Q994" s="337" t="n">
        <f aca="false">+[4]data1cf!P994</f>
        <v>15093.5433388855</v>
      </c>
      <c r="R994" s="337" t="n">
        <f aca="false">+[4]data1cf!Q994</f>
        <v>1011.97038182246</v>
      </c>
      <c r="S994" s="337" t="n">
        <f aca="false">+[4]data1cf!R994</f>
        <v>0</v>
      </c>
      <c r="T994" s="337" t="n">
        <f aca="false">+[4]data1cf!S994</f>
        <v>0</v>
      </c>
      <c r="U994" s="337" t="n">
        <f aca="false">+[4]data1cf!T994</f>
        <v>0</v>
      </c>
      <c r="V994" s="337" t="n">
        <f aca="false">+[4]data1cf!U994</f>
        <v>0</v>
      </c>
      <c r="W994" s="337" t="n">
        <f aca="false">+[4]data1cf!V994</f>
        <v>0</v>
      </c>
      <c r="X994" s="337" t="n">
        <f aca="false">+[4]data1cf!W994</f>
        <v>0</v>
      </c>
      <c r="Y994" s="337" t="n">
        <f aca="false">+[4]data1cf!X994</f>
        <v>0</v>
      </c>
      <c r="Z994" s="337" t="n">
        <f aca="false">+[4]data1cf!Y994</f>
        <v>0</v>
      </c>
      <c r="AA994" s="337" t="n">
        <f aca="false">+[4]data1cf!Z994</f>
        <v>0</v>
      </c>
      <c r="AB994" s="337"/>
      <c r="AC994" s="338" t="n">
        <f aca="false">XNPV(0.1,B994:AA994,$B$1:$AA$1)</f>
        <v>28829.7350319843</v>
      </c>
      <c r="AD994" s="338" t="n">
        <f aca="false">SUMPRODUCT(B994:AA994,$B$1010:$AA$1010)</f>
        <v>61272.4506879097</v>
      </c>
      <c r="AE994" s="339" t="n">
        <f aca="false">SUMPRODUCT(B994:AA994,$B$1012:$AA$1012)</f>
        <v>60724.2038859074</v>
      </c>
      <c r="AF994" s="340" t="n">
        <f aca="false">XIRR(B994:AA994,$B$1:$AA$1)</f>
        <v>0.154404505042291</v>
      </c>
      <c r="AG994" s="341" t="n">
        <f aca="false">1-EXP(-(1/0.25)*(AD994/ABS($AD$1010)))</f>
        <v>0.986301458004206</v>
      </c>
    </row>
    <row r="995" customFormat="false" ht="12.75" hidden="false" customHeight="false" outlineLevel="0" collapsed="false">
      <c r="A995" s="332"/>
      <c r="B995" s="337" t="n">
        <f aca="false">+[4]data1cf!A995</f>
        <v>-94599.5203226476</v>
      </c>
      <c r="C995" s="337" t="n">
        <f aca="false">+[4]data1cf!B995</f>
        <v>15141.9041546126</v>
      </c>
      <c r="D995" s="337" t="n">
        <f aca="false">+[4]data1cf!C995</f>
        <v>16576.7335773363</v>
      </c>
      <c r="E995" s="337" t="n">
        <f aca="false">+[4]data1cf!D995</f>
        <v>16226.405917602</v>
      </c>
      <c r="F995" s="337" t="n">
        <f aca="false">+[4]data1cf!E995</f>
        <v>15965.9162923741</v>
      </c>
      <c r="G995" s="337" t="n">
        <f aca="false">+[4]data1cf!F995</f>
        <v>15466.2633860535</v>
      </c>
      <c r="H995" s="337" t="n">
        <f aca="false">+[4]data1cf!G995</f>
        <v>15194.9306198227</v>
      </c>
      <c r="I995" s="337" t="n">
        <f aca="false">+[4]data1cf!H995</f>
        <v>15189.1177708161</v>
      </c>
      <c r="J995" s="337" t="n">
        <f aca="false">+[4]data1cf!I995</f>
        <v>15189.9730915392</v>
      </c>
      <c r="K995" s="337" t="n">
        <f aca="false">+[4]data1cf!J995</f>
        <v>15237.0108472196</v>
      </c>
      <c r="L995" s="337" t="n">
        <f aca="false">+[4]data1cf!K995</f>
        <v>15318.5773109878</v>
      </c>
      <c r="M995" s="337" t="n">
        <f aca="false">+[4]data1cf!L995</f>
        <v>14995.6069040365</v>
      </c>
      <c r="N995" s="337" t="n">
        <f aca="false">+[4]data1cf!M995</f>
        <v>15040.4903467388</v>
      </c>
      <c r="O995" s="337" t="n">
        <f aca="false">+[4]data1cf!N995</f>
        <v>15188.4499142418</v>
      </c>
      <c r="P995" s="337" t="n">
        <f aca="false">+[4]data1cf!O995</f>
        <v>15367.7180388856</v>
      </c>
      <c r="Q995" s="337" t="n">
        <f aca="false">+[4]data1cf!P995</f>
        <v>15205.6497206421</v>
      </c>
      <c r="R995" s="337" t="n">
        <f aca="false">+[4]data1cf!Q995</f>
        <v>1085.01865829264</v>
      </c>
      <c r="S995" s="337" t="n">
        <f aca="false">+[4]data1cf!R995</f>
        <v>0</v>
      </c>
      <c r="T995" s="337" t="n">
        <f aca="false">+[4]data1cf!S995</f>
        <v>0</v>
      </c>
      <c r="U995" s="337" t="n">
        <f aca="false">+[4]data1cf!T995</f>
        <v>0</v>
      </c>
      <c r="V995" s="337" t="n">
        <f aca="false">+[4]data1cf!U995</f>
        <v>0</v>
      </c>
      <c r="W995" s="337" t="n">
        <f aca="false">+[4]data1cf!V995</f>
        <v>0</v>
      </c>
      <c r="X995" s="337" t="n">
        <f aca="false">+[4]data1cf!W995</f>
        <v>0</v>
      </c>
      <c r="Y995" s="337" t="n">
        <f aca="false">+[4]data1cf!X995</f>
        <v>0</v>
      </c>
      <c r="Z995" s="337" t="n">
        <f aca="false">+[4]data1cf!Y995</f>
        <v>0</v>
      </c>
      <c r="AA995" s="337" t="n">
        <f aca="false">+[4]data1cf!Z995</f>
        <v>0</v>
      </c>
      <c r="AB995" s="337"/>
      <c r="AC995" s="338" t="n">
        <f aca="false">XNPV(0.1,B995:AA995,$B$1:$AA$1)</f>
        <v>23709.6685838893</v>
      </c>
      <c r="AD995" s="338" t="n">
        <f aca="false">SUMPRODUCT(B995:AA995,$B$1010:$AA$1010)</f>
        <v>56388.4924755888</v>
      </c>
      <c r="AE995" s="339" t="n">
        <f aca="false">SUMPRODUCT(B995:AA995,$B$1012:$AA$1012)</f>
        <v>55836.5944101511</v>
      </c>
      <c r="AF995" s="340" t="n">
        <f aca="false">XIRR(B995:AA995,$B$1:$AA$1)</f>
        <v>0.14236841637481</v>
      </c>
      <c r="AG995" s="341" t="n">
        <f aca="false">1-EXP(-(1/0.25)*(AD995/ABS($AD$1010)))</f>
        <v>0.98071596370575</v>
      </c>
    </row>
    <row r="996" customFormat="false" ht="12.75" hidden="false" customHeight="false" outlineLevel="0" collapsed="false">
      <c r="A996" s="332"/>
      <c r="B996" s="337" t="n">
        <f aca="false">+[4]data1cf!A996</f>
        <v>-92221.5142783576</v>
      </c>
      <c r="C996" s="337" t="n">
        <f aca="false">+[4]data1cf!B996</f>
        <v>15068.3801863913</v>
      </c>
      <c r="D996" s="337" t="n">
        <f aca="false">+[4]data1cf!C996</f>
        <v>16371.0609947388</v>
      </c>
      <c r="E996" s="337" t="n">
        <f aca="false">+[4]data1cf!D996</f>
        <v>16011.6876779391</v>
      </c>
      <c r="F996" s="337" t="n">
        <f aca="false">+[4]data1cf!E996</f>
        <v>15622.6984916717</v>
      </c>
      <c r="G996" s="337" t="n">
        <f aca="false">+[4]data1cf!F996</f>
        <v>15461.5735444962</v>
      </c>
      <c r="H996" s="337" t="n">
        <f aca="false">+[4]data1cf!G996</f>
        <v>15263.1126798831</v>
      </c>
      <c r="I996" s="337" t="n">
        <f aca="false">+[4]data1cf!H996</f>
        <v>15214.8548168931</v>
      </c>
      <c r="J996" s="337" t="n">
        <f aca="false">+[4]data1cf!I996</f>
        <v>15097.2248687346</v>
      </c>
      <c r="K996" s="337" t="n">
        <f aca="false">+[4]data1cf!J996</f>
        <v>15141.6206899948</v>
      </c>
      <c r="L996" s="337" t="n">
        <f aca="false">+[4]data1cf!K996</f>
        <v>15193.9947178303</v>
      </c>
      <c r="M996" s="337" t="n">
        <f aca="false">+[4]data1cf!L996</f>
        <v>15231.3187070207</v>
      </c>
      <c r="N996" s="337" t="n">
        <f aca="false">+[4]data1cf!M996</f>
        <v>15199.5406425057</v>
      </c>
      <c r="O996" s="337" t="n">
        <f aca="false">+[4]data1cf!N996</f>
        <v>14992.777171057</v>
      </c>
      <c r="P996" s="337" t="n">
        <f aca="false">+[4]data1cf!O996</f>
        <v>15066.2822192376</v>
      </c>
      <c r="Q996" s="337" t="n">
        <f aca="false">+[4]data1cf!P996</f>
        <v>15304.9583663647</v>
      </c>
      <c r="R996" s="337" t="n">
        <f aca="false">+[4]data1cf!Q996</f>
        <v>1057.74388016705</v>
      </c>
      <c r="S996" s="337" t="n">
        <f aca="false">+[4]data1cf!R996</f>
        <v>0</v>
      </c>
      <c r="T996" s="337" t="n">
        <f aca="false">+[4]data1cf!S996</f>
        <v>0</v>
      </c>
      <c r="U996" s="337" t="n">
        <f aca="false">+[4]data1cf!T996</f>
        <v>0</v>
      </c>
      <c r="V996" s="337" t="n">
        <f aca="false">+[4]data1cf!U996</f>
        <v>0</v>
      </c>
      <c r="W996" s="337" t="n">
        <f aca="false">+[4]data1cf!V996</f>
        <v>0</v>
      </c>
      <c r="X996" s="337" t="n">
        <f aca="false">+[4]data1cf!W996</f>
        <v>0</v>
      </c>
      <c r="Y996" s="337" t="n">
        <f aca="false">+[4]data1cf!X996</f>
        <v>0</v>
      </c>
      <c r="Z996" s="337" t="n">
        <f aca="false">+[4]data1cf!Y996</f>
        <v>0</v>
      </c>
      <c r="AA996" s="337" t="n">
        <f aca="false">+[4]data1cf!Z996</f>
        <v>0</v>
      </c>
      <c r="AB996" s="337"/>
      <c r="AC996" s="338" t="n">
        <f aca="false">XNPV(0.1,B996:AA996,$B$1:$AA$1)</f>
        <v>25387.423584911</v>
      </c>
      <c r="AD996" s="338" t="n">
        <f aca="false">SUMPRODUCT(B996:AA996,$B$1010:$AA$1010)</f>
        <v>57943.6499413996</v>
      </c>
      <c r="AE996" s="339" t="n">
        <f aca="false">SUMPRODUCT(B996:AA996,$B$1012:$AA$1012)</f>
        <v>57393.6871539205</v>
      </c>
      <c r="AF996" s="340" t="n">
        <f aca="false">XIRR(B996:AA996,$B$1:$AA$1)</f>
        <v>0.14625315199416</v>
      </c>
      <c r="AG996" s="341" t="n">
        <f aca="false">1-EXP(-(1/0.25)*(AD996/ABS($AD$1010)))</f>
        <v>0.98270562668709</v>
      </c>
    </row>
    <row r="997" customFormat="false" ht="12.75" hidden="false" customHeight="false" outlineLevel="0" collapsed="false">
      <c r="A997" s="332"/>
      <c r="B997" s="337" t="n">
        <f aca="false">+[4]data1cf!A997</f>
        <v>-85608.709062179</v>
      </c>
      <c r="C997" s="337" t="n">
        <f aca="false">+[4]data1cf!B997</f>
        <v>15036.8283770326</v>
      </c>
      <c r="D997" s="337" t="n">
        <f aca="false">+[4]data1cf!C997</f>
        <v>16269.2705883438</v>
      </c>
      <c r="E997" s="337" t="n">
        <f aca="false">+[4]data1cf!D997</f>
        <v>16020.8061233822</v>
      </c>
      <c r="F997" s="337" t="n">
        <f aca="false">+[4]data1cf!E997</f>
        <v>15579.4309062949</v>
      </c>
      <c r="G997" s="337" t="n">
        <f aca="false">+[4]data1cf!F997</f>
        <v>15340.5572757885</v>
      </c>
      <c r="H997" s="337" t="n">
        <f aca="false">+[4]data1cf!G997</f>
        <v>15103.2389561638</v>
      </c>
      <c r="I997" s="337" t="n">
        <f aca="false">+[4]data1cf!H997</f>
        <v>14884.5579517362</v>
      </c>
      <c r="J997" s="337" t="n">
        <f aca="false">+[4]data1cf!I997</f>
        <v>15001.7226994568</v>
      </c>
      <c r="K997" s="337" t="n">
        <f aca="false">+[4]data1cf!J997</f>
        <v>14921.2340025094</v>
      </c>
      <c r="L997" s="337" t="n">
        <f aca="false">+[4]data1cf!K997</f>
        <v>14896.1981155654</v>
      </c>
      <c r="M997" s="337" t="n">
        <f aca="false">+[4]data1cf!L997</f>
        <v>14852.4547302579</v>
      </c>
      <c r="N997" s="337" t="n">
        <f aca="false">+[4]data1cf!M997</f>
        <v>14995.7127349074</v>
      </c>
      <c r="O997" s="337" t="n">
        <f aca="false">+[4]data1cf!N997</f>
        <v>15006.9932519481</v>
      </c>
      <c r="P997" s="337" t="n">
        <f aca="false">+[4]data1cf!O997</f>
        <v>15200.8420000883</v>
      </c>
      <c r="Q997" s="337" t="n">
        <f aca="false">+[4]data1cf!P997</f>
        <v>14997.1421122365</v>
      </c>
      <c r="R997" s="337" t="n">
        <f aca="false">+[4]data1cf!Q997</f>
        <v>981.897649459568</v>
      </c>
      <c r="S997" s="337" t="n">
        <f aca="false">+[4]data1cf!R997</f>
        <v>0</v>
      </c>
      <c r="T997" s="337" t="n">
        <f aca="false">+[4]data1cf!S997</f>
        <v>0</v>
      </c>
      <c r="U997" s="337" t="n">
        <f aca="false">+[4]data1cf!T997</f>
        <v>0</v>
      </c>
      <c r="V997" s="337" t="n">
        <f aca="false">+[4]data1cf!U997</f>
        <v>0</v>
      </c>
      <c r="W997" s="337" t="n">
        <f aca="false">+[4]data1cf!V997</f>
        <v>0</v>
      </c>
      <c r="X997" s="337" t="n">
        <f aca="false">+[4]data1cf!W997</f>
        <v>0</v>
      </c>
      <c r="Y997" s="337" t="n">
        <f aca="false">+[4]data1cf!X997</f>
        <v>0</v>
      </c>
      <c r="Z997" s="337" t="n">
        <f aca="false">+[4]data1cf!Y997</f>
        <v>0</v>
      </c>
      <c r="AA997" s="337" t="n">
        <f aca="false">+[4]data1cf!Z997</f>
        <v>0</v>
      </c>
      <c r="AB997" s="337"/>
      <c r="AC997" s="338" t="n">
        <f aca="false">XNPV(0.1,B997:AA997,$B$1:$AA$1)</f>
        <v>31029.1825307137</v>
      </c>
      <c r="AD997" s="338" t="n">
        <f aca="false">SUMPRODUCT(B997:AA997,$B$1010:$AA$1010)</f>
        <v>63237.0985562476</v>
      </c>
      <c r="AE997" s="339" t="n">
        <f aca="false">SUMPRODUCT(B997:AA997,$B$1012:$AA$1012)</f>
        <v>62693.1114250112</v>
      </c>
      <c r="AF997" s="340" t="n">
        <f aca="false">XIRR(B997:AA997,$B$1:$AA$1)</f>
        <v>0.1603239348503</v>
      </c>
      <c r="AG997" s="341" t="n">
        <f aca="false">1-EXP(-(1/0.25)*(AD997/ABS($AD$1010)))</f>
        <v>0.988062086489513</v>
      </c>
    </row>
    <row r="998" customFormat="false" ht="12.75" hidden="false" customHeight="false" outlineLevel="0" collapsed="false">
      <c r="A998" s="332"/>
      <c r="B998" s="337" t="n">
        <f aca="false">+[4]data1cf!A998</f>
        <v>-91378.7425983924</v>
      </c>
      <c r="C998" s="337" t="n">
        <f aca="false">+[4]data1cf!B998</f>
        <v>15143.6427340476</v>
      </c>
      <c r="D998" s="337" t="n">
        <f aca="false">+[4]data1cf!C998</f>
        <v>16634.8987999783</v>
      </c>
      <c r="E998" s="337" t="n">
        <f aca="false">+[4]data1cf!D998</f>
        <v>16249.5423553241</v>
      </c>
      <c r="F998" s="337" t="n">
        <f aca="false">+[4]data1cf!E998</f>
        <v>15625.0192154247</v>
      </c>
      <c r="G998" s="337" t="n">
        <f aca="false">+[4]data1cf!F998</f>
        <v>15673.6910154671</v>
      </c>
      <c r="H998" s="337" t="n">
        <f aca="false">+[4]data1cf!G998</f>
        <v>15067.8910015749</v>
      </c>
      <c r="I998" s="337" t="n">
        <f aca="false">+[4]data1cf!H998</f>
        <v>15185.9051560306</v>
      </c>
      <c r="J998" s="337" t="n">
        <f aca="false">+[4]data1cf!I998</f>
        <v>15218.877191562</v>
      </c>
      <c r="K998" s="337" t="n">
        <f aca="false">+[4]data1cf!J998</f>
        <v>15085.5342150597</v>
      </c>
      <c r="L998" s="337" t="n">
        <f aca="false">+[4]data1cf!K998</f>
        <v>15119.8089973167</v>
      </c>
      <c r="M998" s="337" t="n">
        <f aca="false">+[4]data1cf!L998</f>
        <v>15149.7553976336</v>
      </c>
      <c r="N998" s="337" t="n">
        <f aca="false">+[4]data1cf!M998</f>
        <v>15055.5176345617</v>
      </c>
      <c r="O998" s="337" t="n">
        <f aca="false">+[4]data1cf!N998</f>
        <v>15336.3946327007</v>
      </c>
      <c r="P998" s="337" t="n">
        <f aca="false">+[4]data1cf!O998</f>
        <v>15009.3767002675</v>
      </c>
      <c r="Q998" s="337" t="n">
        <f aca="false">+[4]data1cf!P998</f>
        <v>15138.298812832</v>
      </c>
      <c r="R998" s="337" t="n">
        <f aca="false">+[4]data1cf!Q998</f>
        <v>1048.07762610652</v>
      </c>
      <c r="S998" s="337" t="n">
        <f aca="false">+[4]data1cf!R998</f>
        <v>0</v>
      </c>
      <c r="T998" s="337" t="n">
        <f aca="false">+[4]data1cf!S998</f>
        <v>0</v>
      </c>
      <c r="U998" s="337" t="n">
        <f aca="false">+[4]data1cf!T998</f>
        <v>0</v>
      </c>
      <c r="V998" s="337" t="n">
        <f aca="false">+[4]data1cf!U998</f>
        <v>0</v>
      </c>
      <c r="W998" s="337" t="n">
        <f aca="false">+[4]data1cf!V998</f>
        <v>0</v>
      </c>
      <c r="X998" s="337" t="n">
        <f aca="false">+[4]data1cf!W998</f>
        <v>0</v>
      </c>
      <c r="Y998" s="337" t="n">
        <f aca="false">+[4]data1cf!X998</f>
        <v>0</v>
      </c>
      <c r="Z998" s="337" t="n">
        <f aca="false">+[4]data1cf!Y998</f>
        <v>0</v>
      </c>
      <c r="AA998" s="337" t="n">
        <f aca="false">+[4]data1cf!Z998</f>
        <v>0</v>
      </c>
      <c r="AB998" s="337"/>
      <c r="AC998" s="338" t="n">
        <f aca="false">XNPV(0.1,B998:AA998,$B$1:$AA$1)</f>
        <v>26676.0135322022</v>
      </c>
      <c r="AD998" s="338" t="n">
        <f aca="false">SUMPRODUCT(B998:AA998,$B$1010:$AA$1010)</f>
        <v>59255.8989645866</v>
      </c>
      <c r="AE998" s="339" t="n">
        <f aca="false">SUMPRODUCT(B998:AA998,$B$1012:$AA$1012)</f>
        <v>58705.7923430587</v>
      </c>
      <c r="AF998" s="340" t="n">
        <f aca="false">XIRR(B998:AA998,$B$1:$AA$1)</f>
        <v>0.149101502316624</v>
      </c>
      <c r="AG998" s="341" t="n">
        <f aca="false">1-EXP(-(1/0.25)*(AD998/ABS($AD$1010)))</f>
        <v>0.984223935076804</v>
      </c>
    </row>
    <row r="999" customFormat="false" ht="12.75" hidden="false" customHeight="false" outlineLevel="0" collapsed="false">
      <c r="A999" s="332"/>
      <c r="B999" s="337" t="n">
        <f aca="false">+[4]data1cf!A999</f>
        <v>-98437.248501809</v>
      </c>
      <c r="C999" s="337" t="n">
        <f aca="false">+[4]data1cf!B999</f>
        <v>15125.7635324565</v>
      </c>
      <c r="D999" s="337" t="n">
        <f aca="false">+[4]data1cf!C999</f>
        <v>16572.3538909807</v>
      </c>
      <c r="E999" s="337" t="n">
        <f aca="false">+[4]data1cf!D999</f>
        <v>16386.7849383212</v>
      </c>
      <c r="F999" s="337" t="n">
        <f aca="false">+[4]data1cf!E999</f>
        <v>15726.8744985678</v>
      </c>
      <c r="G999" s="337" t="n">
        <f aca="false">+[4]data1cf!F999</f>
        <v>15729.0795439938</v>
      </c>
      <c r="H999" s="337" t="n">
        <f aca="false">+[4]data1cf!G999</f>
        <v>15437.1744794177</v>
      </c>
      <c r="I999" s="337" t="n">
        <f aca="false">+[4]data1cf!H999</f>
        <v>15312.884785852</v>
      </c>
      <c r="J999" s="337" t="n">
        <f aca="false">+[4]data1cf!I999</f>
        <v>15180.0980452107</v>
      </c>
      <c r="K999" s="337" t="n">
        <f aca="false">+[4]data1cf!J999</f>
        <v>15200.8718492472</v>
      </c>
      <c r="L999" s="337" t="n">
        <f aca="false">+[4]data1cf!K999</f>
        <v>15308.5867792267</v>
      </c>
      <c r="M999" s="337" t="n">
        <f aca="false">+[4]data1cf!L999</f>
        <v>15180.1182179643</v>
      </c>
      <c r="N999" s="337" t="n">
        <f aca="false">+[4]data1cf!M999</f>
        <v>15290.6899041075</v>
      </c>
      <c r="O999" s="337" t="n">
        <f aca="false">+[4]data1cf!N999</f>
        <v>15167.2953638692</v>
      </c>
      <c r="P999" s="337" t="n">
        <f aca="false">+[4]data1cf!O999</f>
        <v>15304.6647855628</v>
      </c>
      <c r="Q999" s="337" t="n">
        <f aca="false">+[4]data1cf!P999</f>
        <v>15335.6665148748</v>
      </c>
      <c r="R999" s="337" t="n">
        <f aca="false">+[4]data1cf!Q999</f>
        <v>1129.03586541635</v>
      </c>
      <c r="S999" s="337" t="n">
        <f aca="false">+[4]data1cf!R999</f>
        <v>0</v>
      </c>
      <c r="T999" s="337" t="n">
        <f aca="false">+[4]data1cf!S999</f>
        <v>0</v>
      </c>
      <c r="U999" s="337" t="n">
        <f aca="false">+[4]data1cf!T999</f>
        <v>0</v>
      </c>
      <c r="V999" s="337" t="n">
        <f aca="false">+[4]data1cf!U999</f>
        <v>0</v>
      </c>
      <c r="W999" s="337" t="n">
        <f aca="false">+[4]data1cf!V999</f>
        <v>0</v>
      </c>
      <c r="X999" s="337" t="n">
        <f aca="false">+[4]data1cf!W999</f>
        <v>0</v>
      </c>
      <c r="Y999" s="337" t="n">
        <f aca="false">+[4]data1cf!X999</f>
        <v>0</v>
      </c>
      <c r="Z999" s="337" t="n">
        <f aca="false">+[4]data1cf!Y999</f>
        <v>0</v>
      </c>
      <c r="AA999" s="337" t="n">
        <f aca="false">+[4]data1cf!Z999</f>
        <v>0</v>
      </c>
      <c r="AB999" s="337"/>
      <c r="AC999" s="338" t="n">
        <f aca="false">XNPV(0.1,B999:AA999,$B$1:$AA$1)</f>
        <v>20312.6385553969</v>
      </c>
      <c r="AD999" s="338" t="n">
        <f aca="false">SUMPRODUCT(B999:AA999,$B$1010:$AA$1010)</f>
        <v>53148.1459790579</v>
      </c>
      <c r="AE999" s="339" t="n">
        <f aca="false">SUMPRODUCT(B999:AA999,$B$1012:$AA$1012)</f>
        <v>52593.5669211393</v>
      </c>
      <c r="AF999" s="340" t="n">
        <f aca="false">XIRR(B999:AA999,$B$1:$AA$1)</f>
        <v>0.135080586738419</v>
      </c>
      <c r="AG999" s="341" t="n">
        <f aca="false">1-EXP(-(1/0.25)*(AD999/ABS($AD$1010)))</f>
        <v>0.975804283549446</v>
      </c>
    </row>
    <row r="1000" customFormat="false" ht="12.75" hidden="false" customHeight="false" outlineLevel="0" collapsed="false">
      <c r="A1000" s="332"/>
      <c r="B1000" s="337" t="n">
        <f aca="false">+[4]data1cf!A1000</f>
        <v>-84238.815556657</v>
      </c>
      <c r="C1000" s="337" t="n">
        <f aca="false">+[4]data1cf!B1000</f>
        <v>14803.014412835</v>
      </c>
      <c r="D1000" s="337" t="n">
        <f aca="false">+[4]data1cf!C1000</f>
        <v>16168.9300136174</v>
      </c>
      <c r="E1000" s="337" t="n">
        <f aca="false">+[4]data1cf!D1000</f>
        <v>15955.949839309</v>
      </c>
      <c r="F1000" s="337" t="n">
        <f aca="false">+[4]data1cf!E1000</f>
        <v>15528.3357705709</v>
      </c>
      <c r="G1000" s="337" t="n">
        <f aca="false">+[4]data1cf!F1000</f>
        <v>15290.4075248457</v>
      </c>
      <c r="H1000" s="337" t="n">
        <f aca="false">+[4]data1cf!G1000</f>
        <v>15002.5826789552</v>
      </c>
      <c r="I1000" s="337" t="n">
        <f aca="false">+[4]data1cf!H1000</f>
        <v>14946.9930906472</v>
      </c>
      <c r="J1000" s="337" t="n">
        <f aca="false">+[4]data1cf!I1000</f>
        <v>14831.4604814887</v>
      </c>
      <c r="K1000" s="337" t="n">
        <f aca="false">+[4]data1cf!J1000</f>
        <v>14915.7273611597</v>
      </c>
      <c r="L1000" s="337" t="n">
        <f aca="false">+[4]data1cf!K1000</f>
        <v>15012.8056716625</v>
      </c>
      <c r="M1000" s="337" t="n">
        <f aca="false">+[4]data1cf!L1000</f>
        <v>15048.9036033222</v>
      </c>
      <c r="N1000" s="337" t="n">
        <f aca="false">+[4]data1cf!M1000</f>
        <v>14994.2471983053</v>
      </c>
      <c r="O1000" s="337" t="n">
        <f aca="false">+[4]data1cf!N1000</f>
        <v>14920.7067463849</v>
      </c>
      <c r="P1000" s="337" t="n">
        <f aca="false">+[4]data1cf!O1000</f>
        <v>15040.3958279029</v>
      </c>
      <c r="Q1000" s="337" t="n">
        <f aca="false">+[4]data1cf!P1000</f>
        <v>14895.1741971018</v>
      </c>
      <c r="R1000" s="337" t="n">
        <f aca="false">+[4]data1cf!Q1000</f>
        <v>966.185518908632</v>
      </c>
      <c r="S1000" s="337" t="n">
        <f aca="false">+[4]data1cf!R1000</f>
        <v>0</v>
      </c>
      <c r="T1000" s="337" t="n">
        <f aca="false">+[4]data1cf!S1000</f>
        <v>0</v>
      </c>
      <c r="U1000" s="337" t="n">
        <f aca="false">+[4]data1cf!T1000</f>
        <v>0</v>
      </c>
      <c r="V1000" s="337" t="n">
        <f aca="false">+[4]data1cf!U1000</f>
        <v>0</v>
      </c>
      <c r="W1000" s="337" t="n">
        <f aca="false">+[4]data1cf!V1000</f>
        <v>0</v>
      </c>
      <c r="X1000" s="337" t="n">
        <f aca="false">+[4]data1cf!W1000</f>
        <v>0</v>
      </c>
      <c r="Y1000" s="337" t="n">
        <f aca="false">+[4]data1cf!X1000</f>
        <v>0</v>
      </c>
      <c r="Z1000" s="337" t="n">
        <f aca="false">+[4]data1cf!Y1000</f>
        <v>0</v>
      </c>
      <c r="AA1000" s="337" t="n">
        <f aca="false">+[4]data1cf!Z1000</f>
        <v>0</v>
      </c>
      <c r="AB1000" s="337"/>
      <c r="AC1000" s="338" t="n">
        <f aca="false">XNPV(0.1,B1000:AA1000,$B$1:$AA$1)</f>
        <v>31900.6652116336</v>
      </c>
      <c r="AD1000" s="338" t="n">
        <f aca="false">SUMPRODUCT(B1000:AA1000,$B$1010:$AA$1010)</f>
        <v>64030.9199658035</v>
      </c>
      <c r="AE1000" s="339" t="n">
        <f aca="false">SUMPRODUCT(B1000:AA1000,$B$1012:$AA$1012)</f>
        <v>63488.1960727917</v>
      </c>
      <c r="AF1000" s="340" t="n">
        <f aca="false">XIRR(B1000:AA1000,$B$1:$AA$1)</f>
        <v>0.162740258361869</v>
      </c>
      <c r="AG1000" s="338" t="n">
        <f aca="false">1-EXP(-(1/0.25)*(AD1000/ABS($AD$1010)))</f>
        <v>0.988707556538412</v>
      </c>
    </row>
    <row r="1001" customFormat="false" ht="12.75" hidden="false" customHeight="false" outlineLevel="0" collapsed="false">
      <c r="A1001" s="342"/>
      <c r="B1001" s="337" t="n">
        <f aca="false">+[4]data1cf!A1001</f>
        <v>-89891.1902627261</v>
      </c>
      <c r="C1001" s="337" t="n">
        <f aca="false">+[4]data1cf!B1001</f>
        <v>15018.2450450408</v>
      </c>
      <c r="D1001" s="337" t="n">
        <f aca="false">+[4]data1cf!C1001</f>
        <v>16309.6804942717</v>
      </c>
      <c r="E1001" s="337" t="n">
        <f aca="false">+[4]data1cf!D1001</f>
        <v>16190.2640569034</v>
      </c>
      <c r="F1001" s="337" t="n">
        <f aca="false">+[4]data1cf!E1001</f>
        <v>15800.4385424643</v>
      </c>
      <c r="G1001" s="337" t="n">
        <f aca="false">+[4]data1cf!F1001</f>
        <v>15369.0492213999</v>
      </c>
      <c r="H1001" s="337" t="n">
        <f aca="false">+[4]data1cf!G1001</f>
        <v>15323.7928368938</v>
      </c>
      <c r="I1001" s="337" t="n">
        <f aca="false">+[4]data1cf!H1001</f>
        <v>14920.6380673389</v>
      </c>
      <c r="J1001" s="337" t="n">
        <f aca="false">+[4]data1cf!I1001</f>
        <v>15050.5329668591</v>
      </c>
      <c r="K1001" s="337" t="n">
        <f aca="false">+[4]data1cf!J1001</f>
        <v>14844.4934685352</v>
      </c>
      <c r="L1001" s="337" t="n">
        <f aca="false">+[4]data1cf!K1001</f>
        <v>15171.634256026</v>
      </c>
      <c r="M1001" s="337" t="n">
        <f aca="false">+[4]data1cf!L1001</f>
        <v>15058.0648616498</v>
      </c>
      <c r="N1001" s="337" t="n">
        <f aca="false">+[4]data1cf!M1001</f>
        <v>14930.0702385636</v>
      </c>
      <c r="O1001" s="337" t="n">
        <f aca="false">+[4]data1cf!N1001</f>
        <v>14908.0533287818</v>
      </c>
      <c r="P1001" s="337" t="n">
        <f aca="false">+[4]data1cf!O1001</f>
        <v>15129.0805625911</v>
      </c>
      <c r="Q1001" s="337" t="n">
        <f aca="false">+[4]data1cf!P1001</f>
        <v>15168.3468557389</v>
      </c>
      <c r="R1001" s="337" t="n">
        <f aca="false">+[4]data1cf!Q1001</f>
        <v>1031.01599583736</v>
      </c>
      <c r="S1001" s="337" t="n">
        <f aca="false">+[4]data1cf!R1001</f>
        <v>0</v>
      </c>
      <c r="T1001" s="337" t="n">
        <f aca="false">+[4]data1cf!S1001</f>
        <v>0</v>
      </c>
      <c r="U1001" s="337" t="n">
        <f aca="false">+[4]data1cf!T1001</f>
        <v>0</v>
      </c>
      <c r="V1001" s="337" t="n">
        <f aca="false">+[4]data1cf!U1001</f>
        <v>0</v>
      </c>
      <c r="W1001" s="337" t="n">
        <f aca="false">+[4]data1cf!V1001</f>
        <v>0</v>
      </c>
      <c r="X1001" s="337" t="n">
        <f aca="false">+[4]data1cf!W1001</f>
        <v>0</v>
      </c>
      <c r="Y1001" s="337" t="n">
        <f aca="false">+[4]data1cf!X1001</f>
        <v>0</v>
      </c>
      <c r="Z1001" s="337" t="n">
        <f aca="false">+[4]data1cf!Y1001</f>
        <v>0</v>
      </c>
      <c r="AA1001" s="337" t="n">
        <f aca="false">+[4]data1cf!Z1001</f>
        <v>0</v>
      </c>
      <c r="AB1001" s="337"/>
      <c r="AC1001" s="338" t="n">
        <f aca="false">XNPV(0.1,B1001:AA1001,$B$1:$AA$1)</f>
        <v>27353.5689265983</v>
      </c>
      <c r="AD1001" s="338" t="n">
        <f aca="false">SUMPRODUCT(B1001:AA1001,$B$1010:$AA$1010)</f>
        <v>59725.5119916885</v>
      </c>
      <c r="AE1001" s="339" t="n">
        <f aca="false">SUMPRODUCT(B1001:AA1001,$B$1012:$AA$1012)</f>
        <v>59178.8848392328</v>
      </c>
      <c r="AF1001" s="340" t="n">
        <f aca="false">XIRR(B1001:AA1001,$B$1:$AA$1)</f>
        <v>0.151057170891586</v>
      </c>
      <c r="AG1001" s="338" t="n">
        <f aca="false">1-EXP(-(1/0.25)*(AD1001/ABS($AD$1010)))</f>
        <v>0.98473427201799</v>
      </c>
    </row>
    <row r="1002" customFormat="false" ht="12.75" hidden="false" customHeight="false" outlineLevel="0" collapsed="false">
      <c r="B1002" s="343"/>
      <c r="C1002" s="343"/>
      <c r="D1002" s="343"/>
      <c r="E1002" s="343"/>
      <c r="F1002" s="343"/>
      <c r="G1002" s="343"/>
      <c r="H1002" s="344"/>
      <c r="I1002" s="344"/>
      <c r="J1002" s="344"/>
      <c r="K1002" s="344"/>
      <c r="L1002" s="344"/>
      <c r="M1002" s="344"/>
      <c r="N1002" s="344"/>
      <c r="O1002" s="344"/>
      <c r="P1002" s="344"/>
      <c r="Q1002" s="344"/>
      <c r="R1002" s="344"/>
      <c r="S1002" s="344"/>
      <c r="T1002" s="344"/>
      <c r="U1002" s="344"/>
      <c r="V1002" s="344"/>
      <c r="W1002" s="344"/>
      <c r="X1002" s="344"/>
      <c r="Y1002" s="344"/>
      <c r="Z1002" s="344"/>
      <c r="AA1002" s="344"/>
      <c r="AB1002" s="345"/>
      <c r="AC1002" s="338"/>
      <c r="AD1002" s="339" t="n">
        <f aca="false">AVERAGE(AD2:AD1001)</f>
        <v>57124.2867010196</v>
      </c>
      <c r="AE1002" s="339" t="n">
        <f aca="false">AVERAGE(AE2:AE1001)</f>
        <v>56573.2828430894</v>
      </c>
      <c r="AF1002" s="340"/>
      <c r="AG1002" s="338" t="n">
        <f aca="false">AVERAGE(AG2:AG1001)</f>
        <v>0.980963882663418</v>
      </c>
    </row>
    <row r="1003" customFormat="false" ht="12.75" hidden="false" customHeight="false" outlineLevel="0" collapsed="false">
      <c r="B1003" s="343"/>
      <c r="C1003" s="343"/>
      <c r="D1003" s="343"/>
      <c r="E1003" s="343"/>
      <c r="F1003" s="343"/>
      <c r="G1003" s="343"/>
      <c r="H1003" s="344"/>
      <c r="I1003" s="344"/>
      <c r="J1003" s="344"/>
      <c r="K1003" s="344"/>
      <c r="L1003" s="344"/>
      <c r="M1003" s="344"/>
      <c r="N1003" s="344"/>
      <c r="O1003" s="344"/>
      <c r="P1003" s="344"/>
      <c r="Q1003" s="344"/>
      <c r="R1003" s="344"/>
      <c r="S1003" s="344"/>
      <c r="T1003" s="344"/>
      <c r="U1003" s="344"/>
      <c r="V1003" s="344"/>
      <c r="W1003" s="344"/>
      <c r="X1003" s="344"/>
      <c r="Y1003" s="344"/>
      <c r="Z1003" s="344"/>
      <c r="AA1003" s="344"/>
      <c r="AB1003" s="345"/>
      <c r="AC1003" s="346"/>
      <c r="AD1003" s="346"/>
      <c r="AE1003" s="338"/>
      <c r="AF1003" s="341"/>
    </row>
    <row r="1004" customFormat="false" ht="13.5" hidden="false" customHeight="false" outlineLevel="0" collapsed="false">
      <c r="A1004" s="0" t="s">
        <v>379</v>
      </c>
      <c r="B1004" s="347" t="n">
        <f aca="false">AVERAGE(B2:B1001)</f>
        <v>-93407.5916317482</v>
      </c>
      <c r="C1004" s="347" t="n">
        <f aca="false">AVERAGE(C2:C1001)</f>
        <v>15067.9092793518</v>
      </c>
      <c r="D1004" s="347" t="n">
        <f aca="false">AVERAGE(D2:D1001)</f>
        <v>16495.8346859549</v>
      </c>
      <c r="E1004" s="347" t="n">
        <f aca="false">AVERAGE(E2:E1001)</f>
        <v>16099.40958088</v>
      </c>
      <c r="F1004" s="347" t="n">
        <f aca="false">AVERAGE(F2:F1001)</f>
        <v>15787.5390074361</v>
      </c>
      <c r="G1004" s="347" t="n">
        <f aca="false">AVERAGE(G2:G1001)</f>
        <v>15494.6022049912</v>
      </c>
      <c r="H1004" s="347" t="n">
        <f aca="false">AVERAGE(H2:H1001)</f>
        <v>15236.3950536103</v>
      </c>
      <c r="I1004" s="347" t="n">
        <f aca="false">AVERAGE(I2:I1001)</f>
        <v>15123.8690893667</v>
      </c>
      <c r="J1004" s="347" t="n">
        <f aca="false">AVERAGE(J2:J1001)</f>
        <v>15132.5577854984</v>
      </c>
      <c r="K1004" s="347" t="n">
        <f aca="false">AVERAGE(K2:K1001)</f>
        <v>15150.357195591</v>
      </c>
      <c r="L1004" s="347" t="n">
        <f aca="false">AVERAGE(L2:L1001)</f>
        <v>15155.2517050949</v>
      </c>
      <c r="M1004" s="347" t="n">
        <f aca="false">AVERAGE(M2:M1001)</f>
        <v>15165.2585210758</v>
      </c>
      <c r="N1004" s="347" t="n">
        <f aca="false">AVERAGE(N2:N1001)</f>
        <v>15183.7687682845</v>
      </c>
      <c r="O1004" s="347" t="n">
        <f aca="false">AVERAGE(O2:O1001)</f>
        <v>15204.520335575</v>
      </c>
      <c r="P1004" s="347" t="n">
        <f aca="false">AVERAGE(P2:P1001)</f>
        <v>15221.2787463585</v>
      </c>
      <c r="Q1004" s="347" t="n">
        <f aca="false">AVERAGE(Q2:Q1001)</f>
        <v>15240.6110762191</v>
      </c>
      <c r="R1004" s="347" t="n">
        <f aca="false">AVERAGE(R2:R1001)</f>
        <v>1071.3477129795</v>
      </c>
      <c r="S1004" s="347" t="n">
        <f aca="false">AVERAGE(S2:S1001)</f>
        <v>0</v>
      </c>
      <c r="T1004" s="347" t="n">
        <f aca="false">AVERAGE(T2:T1001)</f>
        <v>0</v>
      </c>
      <c r="U1004" s="347" t="n">
        <f aca="false">AVERAGE(U2:U1001)</f>
        <v>0</v>
      </c>
      <c r="V1004" s="347" t="n">
        <f aca="false">AVERAGE(V2:V1001)</f>
        <v>0</v>
      </c>
      <c r="W1004" s="345"/>
      <c r="X1004" s="345"/>
      <c r="Y1004" s="345"/>
      <c r="Z1004" s="345"/>
      <c r="AA1004" s="345"/>
      <c r="AB1004" s="345"/>
      <c r="AC1004" s="338"/>
      <c r="AD1004" s="338"/>
      <c r="AE1004" s="338"/>
      <c r="AF1004" s="341"/>
    </row>
    <row r="1005" customFormat="false" ht="13.5" hidden="false" customHeight="false" outlineLevel="0" collapsed="false">
      <c r="B1005" s="347"/>
      <c r="C1005" s="347"/>
      <c r="D1005" s="347"/>
      <c r="E1005" s="347"/>
      <c r="F1005" s="347"/>
      <c r="G1005" s="347"/>
      <c r="H1005" s="347"/>
      <c r="I1005" s="347"/>
      <c r="J1005" s="347"/>
      <c r="K1005" s="347"/>
      <c r="L1005" s="347"/>
      <c r="M1005" s="345"/>
      <c r="N1005" s="345"/>
      <c r="O1005" s="345"/>
      <c r="P1005" s="345"/>
      <c r="Q1005" s="345"/>
      <c r="R1005" s="345"/>
      <c r="S1005" s="345"/>
      <c r="T1005" s="345"/>
      <c r="U1005" s="345"/>
      <c r="V1005" s="345"/>
      <c r="W1005" s="345"/>
      <c r="X1005" s="345"/>
      <c r="Y1005" s="345"/>
      <c r="Z1005" s="345"/>
      <c r="AA1005" s="345"/>
      <c r="AB1005" s="348" t="s">
        <v>380</v>
      </c>
      <c r="AC1005" s="238" t="s">
        <v>381</v>
      </c>
      <c r="AD1005" s="349" t="s">
        <v>382</v>
      </c>
    </row>
    <row r="1006" customFormat="false" ht="12.75" hidden="false" customHeight="false" outlineLevel="0" collapsed="false">
      <c r="B1006" s="350" t="n">
        <f aca="false">(B1-$B$1)/365</f>
        <v>0</v>
      </c>
      <c r="C1006" s="350" t="n">
        <f aca="false">(C1-$B$1)/((C1-$B$1)/1)</f>
        <v>1</v>
      </c>
      <c r="D1006" s="350" t="n">
        <f aca="false">(D1-$B$1)/((D1-$B$1)/(C1006+1))</f>
        <v>2</v>
      </c>
      <c r="E1006" s="350" t="n">
        <f aca="false">(E1-$B$1)/((E1-$B$1)/(D1006+1))</f>
        <v>3</v>
      </c>
      <c r="F1006" s="350" t="n">
        <f aca="false">(F1-$B$1)/((F1-$B$1)/(E1006+1))</f>
        <v>4</v>
      </c>
      <c r="G1006" s="350" t="n">
        <f aca="false">(G1-$B$1)/((G1-$B$1)/(F1006+1))</f>
        <v>5</v>
      </c>
      <c r="H1006" s="350" t="n">
        <f aca="false">(H1-$B$1)/((H1-$B$1)/(G1006+1))</f>
        <v>6</v>
      </c>
      <c r="I1006" s="350" t="n">
        <f aca="false">(I1-$B$1)/((I1-$B$1)/(H1006+1))</f>
        <v>7</v>
      </c>
      <c r="J1006" s="350" t="n">
        <f aca="false">(J1-$B$1)/((J1-$B$1)/(I1006+1))</f>
        <v>8</v>
      </c>
      <c r="K1006" s="350" t="n">
        <f aca="false">(K1-$B$1)/((K1-$B$1)/(J1006+1))</f>
        <v>9</v>
      </c>
      <c r="L1006" s="350" t="n">
        <f aca="false">(L1-$B$1)/((L1-$B$1)/(K1006+1))</f>
        <v>10</v>
      </c>
      <c r="M1006" s="350" t="n">
        <f aca="false">(M1-$B$1)/((M1-$B$1)/(L1006+1))</f>
        <v>11</v>
      </c>
      <c r="N1006" s="350" t="n">
        <f aca="false">(N1-$B$1)/((N1-$B$1)/(M1006+1))</f>
        <v>12</v>
      </c>
      <c r="O1006" s="350" t="n">
        <f aca="false">(O1-$B$1)/((O1-$B$1)/(N1006+1))</f>
        <v>13</v>
      </c>
      <c r="P1006" s="350" t="n">
        <f aca="false">(P1-$B$1)/((P1-$B$1)/(O1006+1))</f>
        <v>14</v>
      </c>
      <c r="Q1006" s="350" t="n">
        <f aca="false">(Q1-$B$1)/((Q1-$B$1)/(P1006+1))</f>
        <v>15</v>
      </c>
      <c r="R1006" s="350" t="n">
        <f aca="false">(R1-$B$1)/((R1-$B$1)/(Q1006+1))</f>
        <v>16</v>
      </c>
      <c r="S1006" s="350" t="n">
        <f aca="false">(S1-$B$1)/((S1-$B$1)/(R1006+1))</f>
        <v>17</v>
      </c>
      <c r="T1006" s="350" t="n">
        <f aca="false">(T1-$B$1)/((T1-$B$1)/(S1006+1))</f>
        <v>18</v>
      </c>
      <c r="U1006" s="350" t="n">
        <f aca="false">(U1-$B$1)/((U1-$B$1)/(T1006+1))</f>
        <v>19</v>
      </c>
      <c r="V1006" s="350" t="n">
        <f aca="false">(V1-$B$1)/((V1-$B$1)/(U1006+1))</f>
        <v>20</v>
      </c>
      <c r="W1006" s="351"/>
      <c r="X1006" s="351"/>
      <c r="Y1006" s="351"/>
      <c r="Z1006" s="351"/>
      <c r="AA1006" s="351"/>
      <c r="AB1006" s="352" t="s">
        <v>383</v>
      </c>
      <c r="AC1006" s="353" t="n">
        <f aca="false">PERCENTILE(AC$2:$AC$1001,0.05)</f>
        <v>18065.6140879788</v>
      </c>
      <c r="AD1006" s="354" t="n">
        <f aca="false">PERCENTILE($AD$2:AD$1001,0.05)</f>
        <v>51089.4763705512</v>
      </c>
      <c r="AE1006" s="355" t="s">
        <v>384</v>
      </c>
      <c r="AF1006" s="356" t="n">
        <f aca="false">AVERAGE(AG2:AG1001)</f>
        <v>0.980963882663418</v>
      </c>
    </row>
    <row r="1007" customFormat="false" ht="13.5" hidden="false" customHeight="false" outlineLevel="0" collapsed="false">
      <c r="B1007" s="357"/>
      <c r="C1007" s="357"/>
      <c r="D1007" s="357"/>
      <c r="E1007" s="357"/>
      <c r="F1007" s="357"/>
      <c r="G1007" s="357"/>
      <c r="H1007" s="357"/>
      <c r="I1007" s="357"/>
      <c r="J1007" s="357"/>
      <c r="K1007" s="357"/>
      <c r="L1007" s="357"/>
      <c r="M1007" s="345"/>
      <c r="N1007" s="345"/>
      <c r="O1007" s="345"/>
      <c r="P1007" s="345"/>
      <c r="Q1007" s="345"/>
      <c r="R1007" s="345"/>
      <c r="S1007" s="345"/>
      <c r="T1007" s="345"/>
      <c r="U1007" s="345"/>
      <c r="V1007" s="345"/>
      <c r="W1007" s="345"/>
      <c r="X1007" s="345"/>
      <c r="Y1007" s="345"/>
      <c r="Z1007" s="345"/>
      <c r="AA1007" s="345"/>
      <c r="AB1007" s="358" t="s">
        <v>385</v>
      </c>
      <c r="AC1007" s="359" t="n">
        <f aca="false">PERCENTILE(AC$2:$AC$1001,0.1)</f>
        <v>18814.2502431778</v>
      </c>
      <c r="AD1007" s="360" t="n">
        <f aca="false">PERCENTILE($AD$2:AD$1001,0.1)</f>
        <v>51797.585471858</v>
      </c>
      <c r="AE1007" s="361" t="s">
        <v>386</v>
      </c>
      <c r="AF1007" s="362" t="n">
        <f aca="false">ABS(AD1010)*(-0.25)*LN(1-AF1006)</f>
        <v>56573.2828518504</v>
      </c>
    </row>
    <row r="1008" customFormat="false" ht="12.75" hidden="false" customHeight="false" outlineLevel="0" collapsed="false">
      <c r="A1008" s="0" t="s">
        <v>387</v>
      </c>
      <c r="B1008" s="363" t="n">
        <v>0.0525</v>
      </c>
      <c r="C1008" s="363" t="n">
        <v>0.053</v>
      </c>
      <c r="D1008" s="363" t="n">
        <v>0.0541</v>
      </c>
      <c r="E1008" s="363" t="n">
        <v>0.055</v>
      </c>
      <c r="F1008" s="363" t="n">
        <v>0.055</v>
      </c>
      <c r="G1008" s="363" t="n">
        <v>0.056</v>
      </c>
      <c r="H1008" s="363" t="n">
        <v>0.056</v>
      </c>
      <c r="I1008" s="363" t="n">
        <v>0.055</v>
      </c>
      <c r="J1008" s="363" t="n">
        <v>0.055</v>
      </c>
      <c r="K1008" s="363" t="n">
        <v>0.06</v>
      </c>
      <c r="L1008" s="363" t="n">
        <v>0.061</v>
      </c>
      <c r="M1008" s="104" t="n">
        <v>0.062</v>
      </c>
      <c r="N1008" s="104" t="n">
        <v>0.063</v>
      </c>
      <c r="O1008" s="104" t="n">
        <v>0.064</v>
      </c>
      <c r="P1008" s="104" t="n">
        <v>0.065</v>
      </c>
      <c r="Q1008" s="104" t="n">
        <v>0.065</v>
      </c>
      <c r="R1008" s="104" t="n">
        <v>0.065</v>
      </c>
      <c r="S1008" s="104" t="n">
        <v>0.065</v>
      </c>
      <c r="T1008" s="104" t="n">
        <v>0.065</v>
      </c>
      <c r="U1008" s="104" t="n">
        <v>0.065</v>
      </c>
      <c r="V1008" s="104" t="n">
        <v>0.065</v>
      </c>
      <c r="W1008" s="104"/>
      <c r="X1008" s="104"/>
      <c r="Y1008" s="104"/>
      <c r="Z1008" s="104"/>
      <c r="AA1008" s="104"/>
      <c r="AB1008" s="358" t="s">
        <v>388</v>
      </c>
      <c r="AC1008" s="359" t="n">
        <f aca="false">PERCENTILE(AC$2:$AC$1001,0.9)</f>
        <v>30465.843031678</v>
      </c>
      <c r="AD1008" s="360" t="n">
        <f aca="false">PERCENTILE($AD$2:AD$1001,0.9)</f>
        <v>62767.1916464882</v>
      </c>
      <c r="AE1008" s="355" t="s">
        <v>389</v>
      </c>
      <c r="AF1008" s="364" t="n">
        <f aca="false">AVERAGE(AF2:AF1001)</f>
        <v>0.144690895410753</v>
      </c>
    </row>
    <row r="1009" customFormat="false" ht="12.75" hidden="false" customHeight="false" outlineLevel="0" collapsed="false">
      <c r="B1009" s="347"/>
      <c r="C1009" s="347"/>
      <c r="D1009" s="347"/>
      <c r="E1009" s="347"/>
      <c r="F1009" s="347"/>
      <c r="G1009" s="347"/>
      <c r="H1009" s="347"/>
      <c r="I1009" s="347"/>
      <c r="J1009" s="347"/>
      <c r="K1009" s="347"/>
      <c r="L1009" s="347"/>
      <c r="M1009" s="345"/>
      <c r="N1009" s="345"/>
      <c r="O1009" s="345"/>
      <c r="P1009" s="345"/>
      <c r="Q1009" s="345"/>
      <c r="R1009" s="345"/>
      <c r="S1009" s="345"/>
      <c r="T1009" s="345"/>
      <c r="U1009" s="345"/>
      <c r="V1009" s="345"/>
      <c r="W1009" s="345"/>
      <c r="X1009" s="345"/>
      <c r="Y1009" s="345"/>
      <c r="Z1009" s="345"/>
      <c r="AA1009" s="345"/>
      <c r="AB1009" s="365" t="s">
        <v>390</v>
      </c>
      <c r="AC1009" s="359" t="n">
        <f aca="false">PERCENTILE(AC$2:$AC$1001,0.95)</f>
        <v>31278.1112481554</v>
      </c>
      <c r="AD1009" s="360" t="n">
        <f aca="false">PERCENTILE($AD$2:AD$1001,0.95)</f>
        <v>63383.9000013391</v>
      </c>
      <c r="AE1009" s="366" t="s">
        <v>391</v>
      </c>
      <c r="AF1009" s="367" t="n">
        <f aca="false">AVERAGE(B1008:Q1008)</f>
        <v>0.058225</v>
      </c>
    </row>
    <row r="1010" customFormat="false" ht="12.75" hidden="false" customHeight="false" outlineLevel="0" collapsed="false">
      <c r="A1010" s="0" t="s">
        <v>392</v>
      </c>
      <c r="B1010" s="368" t="n">
        <f aca="false">1/(B1008+1)^B1006</f>
        <v>1</v>
      </c>
      <c r="C1010" s="368" t="n">
        <f aca="false">1/(C1008+1)^C1006</f>
        <v>0.949667616334283</v>
      </c>
      <c r="D1010" s="368" t="n">
        <f aca="false">1/(D1008+1)^D1006</f>
        <v>0.899987284079663</v>
      </c>
      <c r="E1010" s="368" t="n">
        <f aca="false">1/(E1008+1)^E1006</f>
        <v>0.851613664183823</v>
      </c>
      <c r="F1010" s="368" t="n">
        <f aca="false">1/(F1008+1)^F1006</f>
        <v>0.807216743302202</v>
      </c>
      <c r="G1010" s="368" t="n">
        <f aca="false">1/(G1008+1)^G1006</f>
        <v>0.761518413465154</v>
      </c>
      <c r="H1010" s="368" t="n">
        <f aca="false">1/(H1008+1)^H1006</f>
        <v>0.721134861235942</v>
      </c>
      <c r="I1010" s="368" t="n">
        <f aca="false">1/(I1008+1)^I1006</f>
        <v>0.68743680855412</v>
      </c>
      <c r="J1010" s="368" t="n">
        <f aca="false">1/(J1008+1)^J1006</f>
        <v>0.651598870667413</v>
      </c>
      <c r="K1010" s="368" t="n">
        <f aca="false">1/(K1008+1)^K1006</f>
        <v>0.591898463530025</v>
      </c>
      <c r="L1010" s="368" t="n">
        <f aca="false">1/(L1008+1)^L1006</f>
        <v>0.553154132147026</v>
      </c>
      <c r="M1010" s="368" t="n">
        <f aca="false">1/(M1008+1)^M1006</f>
        <v>0.515976967555471</v>
      </c>
      <c r="N1010" s="368" t="n">
        <f aca="false">1/(N1008+1)^N1006</f>
        <v>0.480397596304715</v>
      </c>
      <c r="O1010" s="368" t="n">
        <f aca="false">1/(O1008+1)^O1006</f>
        <v>0.446435617874388</v>
      </c>
      <c r="P1010" s="368" t="n">
        <f aca="false">1/(P1008+1)^P1006</f>
        <v>0.414100248530959</v>
      </c>
      <c r="Q1010" s="368" t="n">
        <f aca="false">1/(Q1008+1)^Q1006</f>
        <v>0.388826524442215</v>
      </c>
      <c r="R1010" s="368" t="n">
        <f aca="false">1/(R1008+1)^R1006</f>
        <v>0.365095328114756</v>
      </c>
      <c r="S1010" s="368" t="n">
        <f aca="false">1/(S1008+1)^S1006</f>
        <v>0.342812514661743</v>
      </c>
      <c r="T1010" s="368" t="n">
        <f aca="false">1/(T1008+1)^T1006</f>
        <v>0.321889685128397</v>
      </c>
      <c r="U1010" s="368" t="n">
        <f aca="false">1/(U1008+1)^U1006</f>
        <v>0.302243835801312</v>
      </c>
      <c r="V1010" s="368" t="n">
        <f aca="false">1/(V1008+1)^V1006</f>
        <v>0.28379702892142</v>
      </c>
      <c r="W1010" s="369"/>
      <c r="X1010" s="369"/>
      <c r="Y1010" s="369"/>
      <c r="Z1010" s="369"/>
      <c r="AA1010" s="369"/>
      <c r="AB1010" s="370" t="s">
        <v>393</v>
      </c>
      <c r="AC1010" s="359" t="n">
        <f aca="false">AVERAGE(AC$2:$AC$1001)</f>
        <v>24507.9458530481</v>
      </c>
      <c r="AD1010" s="360" t="n">
        <f aca="false">AVERAGE($AD$2:AD$1001)</f>
        <v>57124.2867010196</v>
      </c>
      <c r="AE1010" s="366" t="s">
        <v>394</v>
      </c>
      <c r="AF1010" s="367" t="n">
        <v>0.000572713932066372</v>
      </c>
    </row>
    <row r="1011" customFormat="false" ht="13.5" hidden="false" customHeight="false" outlineLevel="0" collapsed="false">
      <c r="B1011" s="347"/>
      <c r="C1011" s="347"/>
      <c r="D1011" s="347"/>
      <c r="E1011" s="347"/>
      <c r="F1011" s="347"/>
      <c r="G1011" s="347"/>
      <c r="H1011" s="347"/>
      <c r="I1011" s="347"/>
      <c r="J1011" s="347"/>
      <c r="K1011" s="347"/>
      <c r="L1011" s="347"/>
      <c r="M1011" s="345"/>
      <c r="N1011" s="345"/>
      <c r="O1011" s="345"/>
      <c r="P1011" s="345"/>
      <c r="Q1011" s="345"/>
      <c r="R1011" s="345"/>
      <c r="S1011" s="345"/>
      <c r="T1011" s="345"/>
      <c r="U1011" s="345"/>
      <c r="V1011" s="345"/>
      <c r="W1011" s="345"/>
      <c r="X1011" s="345"/>
      <c r="Y1011" s="345"/>
      <c r="Z1011" s="345"/>
      <c r="AA1011" s="345"/>
      <c r="AB1011" s="371"/>
      <c r="AC1011" s="294"/>
      <c r="AD1011" s="17"/>
      <c r="AE1011" s="372" t="s">
        <v>395</v>
      </c>
      <c r="AF1011" s="373" t="n">
        <f aca="false">AF1009+AF1010</f>
        <v>0.0587977139320664</v>
      </c>
    </row>
    <row r="1012" customFormat="false" ht="13.5" hidden="false" customHeight="false" outlineLevel="0" collapsed="false">
      <c r="A1012" s="0" t="s">
        <v>396</v>
      </c>
      <c r="B1012" s="374" t="n">
        <f aca="false">1/(1+B1008+$AF$1010)^B1006</f>
        <v>1</v>
      </c>
      <c r="C1012" s="374" t="n">
        <f aca="false">1/(1+C1008+$AF$1010)^C1006</f>
        <v>0.949151384405044</v>
      </c>
      <c r="D1012" s="374" t="n">
        <f aca="false">1/(1+D1008+$AF$1010)^D1006</f>
        <v>0.899010117794266</v>
      </c>
      <c r="E1012" s="374" t="n">
        <f aca="false">1/(1+E1008+$AF$1010)^E1006</f>
        <v>0.850228255787429</v>
      </c>
      <c r="F1012" s="374" t="n">
        <f aca="false">1/(1+F1008+$AF$1010)^F1006</f>
        <v>0.805466307119935</v>
      </c>
      <c r="G1012" s="374" t="n">
        <f aca="false">1/(1+G1008+$AF$1010)^G1006</f>
        <v>0.759456749154007</v>
      </c>
      <c r="H1012" s="374" t="n">
        <f aca="false">1/(1+H1008+$AF$1010)^H1006</f>
        <v>0.718792695608867</v>
      </c>
      <c r="I1012" s="374" t="n">
        <f aca="false">1/(1+I1008+$AF$1010)^I1006</f>
        <v>0.684830213398124</v>
      </c>
      <c r="J1012" s="374" t="n">
        <f aca="false">1/(1+J1008+$AF$1010)^J1006</f>
        <v>0.648775971905425</v>
      </c>
      <c r="K1012" s="374" t="n">
        <f aca="false">1/(1+K1008+$AF$1010)^K1006</f>
        <v>0.589028019349663</v>
      </c>
      <c r="L1012" s="374" t="n">
        <f aca="false">1/(1+L1008+$AF$1010)^L1006</f>
        <v>0.550177123822607</v>
      </c>
      <c r="M1012" s="374" t="n">
        <f aca="false">1/(1+M1008+$AF$1010)^M1006</f>
        <v>0.512926039210786</v>
      </c>
      <c r="N1012" s="374" t="n">
        <f aca="false">1/(1+N1008+$AF$1010)^N1006</f>
        <v>0.477302552426394</v>
      </c>
      <c r="O1012" s="374" t="n">
        <f aca="false">1/(1+O1008+$AF$1010)^O1006</f>
        <v>0.443323448168456</v>
      </c>
      <c r="P1012" s="374" t="n">
        <f aca="false">1/(1+P1008+$AF$1010)^P1006</f>
        <v>0.410995177333617</v>
      </c>
      <c r="Q1012" s="374" t="n">
        <f aca="false">1/(1+Q1008+$AF$1010)^Q1006</f>
        <v>0.385703548861537</v>
      </c>
      <c r="R1012" s="374" t="n">
        <f aca="false">1/(1+R1008+$AF$1010)^R1006</f>
        <v>0.361968304760971</v>
      </c>
      <c r="S1012" s="374" t="n">
        <f aca="false">1/(1+S1008+$AF$1010)^S1006</f>
        <v>0.339693668980386</v>
      </c>
      <c r="T1012" s="374" t="n">
        <f aca="false">1/(1+T1008+$AF$1010)^T1006</f>
        <v>0.318789759289991</v>
      </c>
      <c r="U1012" s="374" t="n">
        <f aca="false">1/(1+U1008+$AF$1010)^U1006</f>
        <v>0.299172224590498</v>
      </c>
      <c r="V1012" s="374" t="n">
        <f aca="false">1/(1+V1008+$AF$1010)^V1006</f>
        <v>0.280761904541009</v>
      </c>
      <c r="W1012" s="375"/>
      <c r="X1012" s="375"/>
      <c r="Y1012" s="375"/>
      <c r="Z1012" s="375"/>
      <c r="AA1012" s="375"/>
      <c r="AB1012" s="376" t="s">
        <v>397</v>
      </c>
      <c r="AC1012" s="377" t="n">
        <f aca="false">AC1010/(AC1010-AC1006)</f>
        <v>3.80420424572535</v>
      </c>
      <c r="AD1012" s="378" t="n">
        <f aca="false">AD1010/(AD1010-AD1006)</f>
        <v>9.46579653259552</v>
      </c>
      <c r="AE1012" s="379" t="s">
        <v>398</v>
      </c>
      <c r="AF1012" s="380" t="n">
        <f aca="false">AF1007-AVERAGE(AE2:AE1001)</f>
        <v>8.76096601132304E-006</v>
      </c>
    </row>
    <row r="1013" customFormat="false" ht="12.75" hidden="false" customHeight="false" outlineLevel="0" collapsed="false">
      <c r="B1013" s="347"/>
      <c r="C1013" s="347"/>
      <c r="D1013" s="347"/>
      <c r="E1013" s="347"/>
      <c r="F1013" s="347"/>
      <c r="G1013" s="347"/>
      <c r="H1013" s="345"/>
      <c r="I1013" s="345"/>
      <c r="J1013" s="345"/>
      <c r="K1013" s="345"/>
      <c r="L1013" s="345"/>
      <c r="M1013" s="345"/>
      <c r="N1013" s="345"/>
      <c r="O1013" s="345"/>
      <c r="P1013" s="345"/>
      <c r="Q1013" s="345"/>
      <c r="R1013" s="345"/>
      <c r="S1013" s="345"/>
      <c r="T1013" s="345"/>
      <c r="U1013" s="345"/>
      <c r="V1013" s="345"/>
      <c r="W1013" s="345"/>
      <c r="X1013" s="345"/>
      <c r="Y1013" s="345"/>
      <c r="Z1013" s="345"/>
      <c r="AA1013" s="345"/>
      <c r="AB1013" s="345"/>
    </row>
    <row r="1014" customFormat="false" ht="12.75" hidden="false" customHeight="false" outlineLevel="0" collapsed="false">
      <c r="B1014" s="347"/>
      <c r="C1014" s="347"/>
      <c r="D1014" s="347"/>
      <c r="E1014" s="347"/>
      <c r="F1014" s="347"/>
      <c r="G1014" s="347"/>
      <c r="H1014" s="345"/>
      <c r="I1014" s="345"/>
      <c r="J1014" s="345"/>
      <c r="K1014" s="345"/>
      <c r="L1014" s="345"/>
      <c r="M1014" s="345"/>
      <c r="N1014" s="345"/>
      <c r="O1014" s="345"/>
      <c r="P1014" s="345"/>
      <c r="Q1014" s="345"/>
      <c r="R1014" s="345"/>
      <c r="S1014" s="345"/>
      <c r="T1014" s="345"/>
      <c r="U1014" s="345"/>
      <c r="V1014" s="345"/>
      <c r="W1014" s="345"/>
      <c r="X1014" s="345"/>
      <c r="Y1014" s="345"/>
      <c r="Z1014" s="345"/>
      <c r="AA1014" s="345"/>
      <c r="AB1014" s="345"/>
    </row>
    <row r="1015" customFormat="false" ht="12.75" hidden="false" customHeight="false" outlineLevel="0" collapsed="false">
      <c r="B1015" s="347"/>
      <c r="C1015" s="347"/>
      <c r="D1015" s="347"/>
      <c r="E1015" s="347"/>
      <c r="F1015" s="347"/>
      <c r="G1015" s="347"/>
      <c r="H1015" s="345"/>
      <c r="I1015" s="345"/>
      <c r="J1015" s="345"/>
      <c r="K1015" s="345"/>
      <c r="L1015" s="345"/>
      <c r="M1015" s="345"/>
      <c r="N1015" s="345"/>
      <c r="O1015" s="345"/>
      <c r="P1015" s="345"/>
      <c r="Q1015" s="345"/>
      <c r="R1015" s="345"/>
      <c r="S1015" s="345"/>
      <c r="T1015" s="345"/>
      <c r="U1015" s="345"/>
      <c r="V1015" s="345"/>
      <c r="W1015" s="345"/>
      <c r="X1015" s="345"/>
      <c r="Y1015" s="345"/>
      <c r="Z1015" s="345"/>
      <c r="AA1015" s="345"/>
      <c r="AB1015" s="345"/>
    </row>
    <row r="1016" customFormat="false" ht="12.75" hidden="false" customHeight="false" outlineLevel="0" collapsed="false">
      <c r="B1016" s="347"/>
      <c r="C1016" s="347"/>
      <c r="D1016" s="347"/>
      <c r="E1016" s="347"/>
      <c r="F1016" s="347"/>
      <c r="G1016" s="347"/>
      <c r="H1016" s="345"/>
      <c r="I1016" s="345"/>
      <c r="J1016" s="345"/>
      <c r="K1016" s="345"/>
      <c r="L1016" s="345"/>
      <c r="M1016" s="345"/>
      <c r="N1016" s="345"/>
      <c r="O1016" s="345"/>
      <c r="P1016" s="345"/>
      <c r="Q1016" s="345"/>
      <c r="R1016" s="345"/>
      <c r="S1016" s="345"/>
      <c r="T1016" s="345"/>
      <c r="U1016" s="345"/>
      <c r="V1016" s="345"/>
      <c r="W1016" s="345"/>
      <c r="X1016" s="345"/>
      <c r="Y1016" s="345"/>
      <c r="Z1016" s="345"/>
      <c r="AA1016" s="345"/>
      <c r="AB1016" s="345"/>
    </row>
    <row r="1017" customFormat="false" ht="12.75" hidden="false" customHeight="false" outlineLevel="0" collapsed="false">
      <c r="B1017" s="347"/>
      <c r="C1017" s="347"/>
      <c r="D1017" s="347"/>
      <c r="E1017" s="347"/>
      <c r="F1017" s="347"/>
      <c r="G1017" s="347"/>
      <c r="H1017" s="345"/>
      <c r="I1017" s="345"/>
      <c r="J1017" s="345"/>
      <c r="K1017" s="345"/>
      <c r="L1017" s="345"/>
      <c r="M1017" s="345"/>
      <c r="N1017" s="345"/>
      <c r="O1017" s="345"/>
      <c r="P1017" s="345"/>
      <c r="Q1017" s="345"/>
      <c r="R1017" s="345"/>
      <c r="S1017" s="345"/>
      <c r="T1017" s="345"/>
      <c r="U1017" s="345"/>
      <c r="V1017" s="345"/>
      <c r="W1017" s="345"/>
      <c r="X1017" s="345"/>
      <c r="Y1017" s="345"/>
      <c r="Z1017" s="345"/>
      <c r="AA1017" s="345"/>
      <c r="AB1017" s="345"/>
    </row>
    <row r="1018" customFormat="false" ht="12.75" hidden="false" customHeight="false" outlineLevel="0" collapsed="false">
      <c r="B1018" s="347"/>
      <c r="C1018" s="347"/>
      <c r="D1018" s="347"/>
      <c r="E1018" s="347"/>
      <c r="F1018" s="347"/>
      <c r="G1018" s="347"/>
      <c r="H1018" s="345"/>
      <c r="I1018" s="345"/>
      <c r="J1018" s="345"/>
      <c r="K1018" s="345"/>
      <c r="L1018" s="345"/>
      <c r="M1018" s="345"/>
      <c r="N1018" s="345"/>
      <c r="O1018" s="345"/>
      <c r="P1018" s="345"/>
      <c r="Q1018" s="345"/>
      <c r="R1018" s="345"/>
      <c r="S1018" s="345"/>
      <c r="T1018" s="345"/>
      <c r="U1018" s="345"/>
      <c r="V1018" s="345"/>
      <c r="W1018" s="345"/>
      <c r="X1018" s="345"/>
      <c r="Y1018" s="345"/>
      <c r="Z1018" s="345"/>
      <c r="AA1018" s="345"/>
      <c r="AB1018" s="345"/>
    </row>
    <row r="1019" customFormat="false" ht="12.75" hidden="false" customHeight="false" outlineLevel="0" collapsed="false">
      <c r="B1019" s="347"/>
      <c r="C1019" s="347"/>
      <c r="D1019" s="347"/>
      <c r="E1019" s="347"/>
      <c r="F1019" s="347"/>
      <c r="G1019" s="347"/>
      <c r="H1019" s="345"/>
      <c r="I1019" s="345"/>
      <c r="J1019" s="345"/>
      <c r="K1019" s="345"/>
      <c r="L1019" s="345"/>
      <c r="M1019" s="345"/>
      <c r="N1019" s="345"/>
      <c r="O1019" s="345"/>
      <c r="P1019" s="345"/>
      <c r="Q1019" s="345"/>
      <c r="R1019" s="345"/>
      <c r="S1019" s="345"/>
      <c r="T1019" s="345"/>
      <c r="U1019" s="345"/>
      <c r="V1019" s="345"/>
      <c r="W1019" s="345"/>
      <c r="X1019" s="345"/>
      <c r="Y1019" s="345"/>
      <c r="Z1019" s="345"/>
      <c r="AA1019" s="345"/>
      <c r="AB1019" s="345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3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4" activeCellId="0" sqref="C2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8.7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17" min="13" style="0" width="9.7"/>
    <col collapsed="false" customWidth="true" hidden="false" outlineLevel="0" max="18" min="18" style="0" width="10.28"/>
  </cols>
  <sheetData>
    <row r="1" customFormat="false" ht="12.75" hidden="false" customHeight="false" outlineLevel="0" collapsed="false">
      <c r="A1" s="2" t="str">
        <f aca="false"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customFormat="false" ht="12.75" hidden="false" customHeight="false" outlineLevel="0" collapsed="false">
      <c r="A2" s="2" t="str">
        <f aca="false">+assumptions!A2</f>
        <v>TW Expansion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</row>
    <row r="3" customFormat="false" ht="12.75" hidden="false" customHeight="false" outlineLevel="0" collapsed="false">
      <c r="A3" s="2" t="s">
        <v>47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</row>
    <row r="5" customFormat="false" ht="12.75" hidden="false" customHeight="false" outlineLevel="0" collapsed="false">
      <c r="C5" s="36" t="n">
        <v>1</v>
      </c>
      <c r="D5" s="36" t="n">
        <v>2</v>
      </c>
      <c r="E5" s="36" t="n">
        <v>3</v>
      </c>
      <c r="F5" s="36" t="n">
        <v>4</v>
      </c>
      <c r="G5" s="36" t="n">
        <v>5</v>
      </c>
      <c r="H5" s="36"/>
      <c r="I5" s="36"/>
      <c r="J5" s="36"/>
      <c r="K5" s="36"/>
      <c r="L5" s="36"/>
      <c r="M5" s="36"/>
      <c r="N5" s="36"/>
      <c r="O5" s="36"/>
      <c r="P5" s="36"/>
      <c r="Q5" s="36"/>
    </row>
    <row r="6" customFormat="false" ht="12.75" hidden="false" customHeight="false" outlineLevel="0" collapsed="false">
      <c r="C6" s="37" t="n">
        <v>2002</v>
      </c>
      <c r="D6" s="38" t="n">
        <v>2003</v>
      </c>
      <c r="E6" s="37" t="n">
        <v>2004</v>
      </c>
      <c r="F6" s="38" t="n">
        <v>2005</v>
      </c>
      <c r="G6" s="37" t="n">
        <v>2006</v>
      </c>
      <c r="H6" s="38" t="n">
        <v>2007</v>
      </c>
      <c r="I6" s="37" t="n">
        <v>2008</v>
      </c>
      <c r="J6" s="38" t="n">
        <v>2009</v>
      </c>
      <c r="K6" s="37" t="n">
        <v>2010</v>
      </c>
      <c r="L6" s="38" t="n">
        <v>2011</v>
      </c>
      <c r="M6" s="37" t="n">
        <v>2012</v>
      </c>
      <c r="N6" s="38" t="n">
        <v>2013</v>
      </c>
      <c r="O6" s="37" t="n">
        <v>2014</v>
      </c>
      <c r="P6" s="38" t="n">
        <v>2015</v>
      </c>
      <c r="Q6" s="37" t="n">
        <v>2016</v>
      </c>
      <c r="R6" s="39" t="s">
        <v>48</v>
      </c>
    </row>
    <row r="7" customFormat="false" ht="12.75" hidden="false" customHeight="false" outlineLevel="0" collapsed="false">
      <c r="A7" s="0" t="s">
        <v>49</v>
      </c>
    </row>
    <row r="8" customFormat="false" ht="12.75" hidden="false" customHeight="false" outlineLevel="0" collapsed="false">
      <c r="A8" s="0" t="s">
        <v>50</v>
      </c>
      <c r="C8" s="40" t="n">
        <f aca="false">AVERAGE([1]data1rev!A2:A1001)/12*3</f>
        <v>4986.69939058262</v>
      </c>
      <c r="D8" s="40" t="n">
        <f aca="false">AVERAGE([1]data1rev!B2:B1001)</f>
        <v>19946.812713177</v>
      </c>
      <c r="E8" s="40" t="n">
        <f aca="false">AVERAGE([1]data1rev!C2:C1001)</f>
        <v>19947.5907475389</v>
      </c>
      <c r="F8" s="40" t="n">
        <f aca="false">AVERAGE([1]data1rev!D2:D1001)</f>
        <v>19947.3701377316</v>
      </c>
      <c r="G8" s="40" t="n">
        <f aca="false">AVERAGE([1]data1rev!E2:E1001)</f>
        <v>19946.6618030225</v>
      </c>
      <c r="H8" s="40" t="n">
        <f aca="false">AVERAGE([1]data1rev!F2:F1001)</f>
        <v>19946.5205256498</v>
      </c>
      <c r="I8" s="40" t="n">
        <f aca="false">AVERAGE([1]data1rev!G2:G1001)</f>
        <v>19947.1240769269</v>
      </c>
      <c r="J8" s="40" t="n">
        <f aca="false">AVERAGE([1]data1rev!H2:H1001)</f>
        <v>19947.2284857323</v>
      </c>
      <c r="K8" s="40" t="n">
        <f aca="false">AVERAGE([1]data1rev!I2:I1001)</f>
        <v>19947.8034974917</v>
      </c>
      <c r="L8" s="40" t="n">
        <f aca="false">AVERAGE([1]data1rev!J2:J1001)</f>
        <v>19947.6286905011</v>
      </c>
      <c r="M8" s="40" t="n">
        <f aca="false">AVERAGE([1]data1rev!K2:K1001)</f>
        <v>19947.5417663255</v>
      </c>
      <c r="N8" s="40" t="n">
        <f aca="false">AVERAGE([1]data1rev!L2:L1001)</f>
        <v>19948.1952503234</v>
      </c>
      <c r="O8" s="40" t="n">
        <f aca="false">AVERAGE([1]data1rev!M2:M1001)</f>
        <v>19947.6677748246</v>
      </c>
      <c r="P8" s="40" t="n">
        <f aca="false">AVERAGE([1]data1rev!N2:N1001)</f>
        <v>19948.0971861153</v>
      </c>
      <c r="Q8" s="40" t="n">
        <f aca="false">AVERAGE([1]data1rev!O2:O1001)</f>
        <v>19947.8384356571</v>
      </c>
      <c r="R8" s="40" t="n">
        <f aca="false">SUM(C8:G8)</f>
        <v>84775.1347920526</v>
      </c>
    </row>
    <row r="9" customFormat="false" ht="15" hidden="false" customHeight="false" outlineLevel="0" collapsed="false">
      <c r="A9" s="0" t="s">
        <v>51</v>
      </c>
      <c r="C9" s="41" t="n">
        <f aca="false">+assumptions!B12</f>
        <v>3732</v>
      </c>
      <c r="D9" s="41" t="n">
        <v>0</v>
      </c>
      <c r="E9" s="41" t="n">
        <v>0</v>
      </c>
      <c r="F9" s="41" t="n">
        <v>0</v>
      </c>
      <c r="G9" s="41" t="n">
        <v>0</v>
      </c>
      <c r="H9" s="41" t="n">
        <v>0</v>
      </c>
      <c r="I9" s="41" t="n">
        <v>0</v>
      </c>
      <c r="J9" s="41" t="n">
        <v>0</v>
      </c>
      <c r="K9" s="41" t="n">
        <v>0</v>
      </c>
      <c r="L9" s="41" t="n">
        <v>0</v>
      </c>
      <c r="M9" s="41" t="n">
        <v>0</v>
      </c>
      <c r="N9" s="41" t="n">
        <v>0</v>
      </c>
      <c r="O9" s="41" t="n">
        <v>0</v>
      </c>
      <c r="P9" s="41" t="n">
        <v>0</v>
      </c>
      <c r="Q9" s="41" t="n">
        <v>0</v>
      </c>
      <c r="R9" s="41" t="n">
        <f aca="false">SUM(C9:G9)</f>
        <v>3732</v>
      </c>
    </row>
    <row r="10" customFormat="false" ht="12.75" hidden="false" customHeight="false" outlineLevel="0" collapsed="false">
      <c r="A10" s="1" t="s">
        <v>52</v>
      </c>
      <c r="C10" s="40" t="n">
        <f aca="false">SUM(C8:C9)</f>
        <v>8718.69939058262</v>
      </c>
      <c r="D10" s="40" t="n">
        <f aca="false">+D9+D8</f>
        <v>19946.812713177</v>
      </c>
      <c r="E10" s="40" t="n">
        <f aca="false">+E9+E8</f>
        <v>19947.5907475389</v>
      </c>
      <c r="F10" s="40" t="n">
        <f aca="false">+F9+F8</f>
        <v>19947.3701377316</v>
      </c>
      <c r="G10" s="40" t="n">
        <f aca="false">+G9+G8</f>
        <v>19946.6618030225</v>
      </c>
      <c r="H10" s="40" t="n">
        <f aca="false">+H9+H8</f>
        <v>19946.5205256498</v>
      </c>
      <c r="I10" s="40" t="n">
        <f aca="false">+I9+I8</f>
        <v>19947.1240769269</v>
      </c>
      <c r="J10" s="40" t="n">
        <f aca="false">+J9+J8</f>
        <v>19947.2284857323</v>
      </c>
      <c r="K10" s="40" t="n">
        <f aca="false">+K9+K8</f>
        <v>19947.8034974917</v>
      </c>
      <c r="L10" s="40" t="n">
        <f aca="false">+L9+L8</f>
        <v>19947.6286905011</v>
      </c>
      <c r="M10" s="40" t="n">
        <f aca="false">+M9+M8</f>
        <v>19947.5417663255</v>
      </c>
      <c r="N10" s="40" t="n">
        <f aca="false">+N9+N8</f>
        <v>19948.1952503234</v>
      </c>
      <c r="O10" s="40" t="n">
        <f aca="false">+O9+O8</f>
        <v>19947.6677748246</v>
      </c>
      <c r="P10" s="40" t="n">
        <f aca="false">+P9+P8</f>
        <v>19948.0971861153</v>
      </c>
      <c r="Q10" s="40" t="n">
        <f aca="false">+Q9+Q8</f>
        <v>19947.8384356571</v>
      </c>
      <c r="R10" s="40" t="n">
        <f aca="false">SUM(C10:G10)</f>
        <v>88507.1347920526</v>
      </c>
    </row>
    <row r="11" customFormat="false" ht="12.75" hidden="false" customHeight="false" outlineLevel="0" collapsed="false"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</row>
    <row r="12" customFormat="false" ht="12.75" hidden="false" customHeight="false" outlineLevel="0" collapsed="false">
      <c r="A12" s="0" t="s">
        <v>53</v>
      </c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N12" s="40"/>
      <c r="O12" s="40"/>
      <c r="P12" s="40"/>
      <c r="Q12" s="40"/>
      <c r="R12" s="40"/>
    </row>
    <row r="13" customFormat="false" ht="12.75" hidden="false" customHeight="false" outlineLevel="0" collapsed="false">
      <c r="A13" s="0" t="s">
        <v>54</v>
      </c>
      <c r="C13" s="40" t="n">
        <f aca="false">+DCF!D43/12*3</f>
        <v>-184.75</v>
      </c>
      <c r="D13" s="40" t="n">
        <f aca="false">+DCF!E43</f>
        <v>-761.17</v>
      </c>
      <c r="E13" s="40" t="n">
        <f aca="false">+DCF!F43</f>
        <v>-784.0051</v>
      </c>
      <c r="F13" s="40" t="n">
        <f aca="false">+DCF!G43</f>
        <v>-807.525253</v>
      </c>
      <c r="G13" s="40" t="n">
        <f aca="false">+DCF!H43</f>
        <v>-831.75101059</v>
      </c>
      <c r="H13" s="40" t="n">
        <f aca="false">+DCF!I43</f>
        <v>-856.7035409077</v>
      </c>
      <c r="I13" s="40" t="n">
        <f aca="false">+DCF!J43</f>
        <v>-882.404647134931</v>
      </c>
      <c r="J13" s="40" t="n">
        <f aca="false">+DCF!K43</f>
        <v>-908.876786548979</v>
      </c>
      <c r="K13" s="40" t="n">
        <f aca="false">+DCF!L43</f>
        <v>-936.143090145448</v>
      </c>
      <c r="L13" s="40" t="n">
        <f aca="false">+DCF!M43</f>
        <v>-964.227382849811</v>
      </c>
      <c r="M13" s="40" t="n">
        <f aca="false">+DCF!N43</f>
        <v>-993.154204335306</v>
      </c>
      <c r="N13" s="40" t="n">
        <f aca="false">+DCF!O43</f>
        <v>-1022.94883046536</v>
      </c>
      <c r="O13" s="40" t="n">
        <f aca="false">+DCF!P43</f>
        <v>-1053.63729537933</v>
      </c>
      <c r="P13" s="40" t="n">
        <f aca="false">+DCF!Q43</f>
        <v>-1085.24641424071</v>
      </c>
      <c r="Q13" s="40" t="n">
        <f aca="false">+DCF!R43</f>
        <v>-1117.80380666793</v>
      </c>
      <c r="R13" s="40" t="n">
        <f aca="false">SUM(C13:G13)</f>
        <v>-3369.20136359</v>
      </c>
    </row>
    <row r="14" customFormat="false" ht="12.75" hidden="false" customHeight="false" outlineLevel="0" collapsed="false">
      <c r="A14" s="0" t="s">
        <v>55</v>
      </c>
      <c r="C14" s="40" t="n">
        <f aca="false">AVERAGE([2]data1int!P2:P1001)/12*3</f>
        <v>0</v>
      </c>
      <c r="D14" s="40" t="n">
        <f aca="false">AVERAGE([2]data1int!Q2:Q1001)</f>
        <v>0</v>
      </c>
      <c r="E14" s="40" t="n">
        <f aca="false">AVERAGE([2]data1int!R2:R1001)</f>
        <v>0</v>
      </c>
      <c r="F14" s="40" t="n">
        <f aca="false">AVERAGE([2]data1int!S2:S1001)</f>
        <v>0</v>
      </c>
      <c r="G14" s="40" t="n">
        <f aca="false">AVERAGE([2]data1int!T2:T1001)</f>
        <v>0</v>
      </c>
      <c r="H14" s="40" t="n">
        <f aca="false">AVERAGE([2]data1int!U2:U1001)</f>
        <v>0</v>
      </c>
      <c r="I14" s="40" t="n">
        <f aca="false">AVERAGE([2]data1int!V2:V1001)</f>
        <v>0</v>
      </c>
      <c r="J14" s="40" t="n">
        <f aca="false">AVERAGE([2]data1int!W2:W1001)</f>
        <v>0</v>
      </c>
      <c r="K14" s="40" t="n">
        <f aca="false">AVERAGE([2]data1int!X2:X1001)</f>
        <v>0</v>
      </c>
      <c r="L14" s="40" t="n">
        <f aca="false">AVERAGE([2]data1int!Y2:Y1001)</f>
        <v>0</v>
      </c>
      <c r="M14" s="40" t="n">
        <f aca="false">AVERAGE([2]data1int!Z2:Z1001)</f>
        <v>0</v>
      </c>
      <c r="N14" s="40" t="n">
        <f aca="false">AVERAGE([2]data1int!AA2:AA1001)</f>
        <v>0</v>
      </c>
      <c r="O14" s="40" t="n">
        <f aca="false">AVERAGE([2]data1int!AB2:AB1001)</f>
        <v>0</v>
      </c>
      <c r="P14" s="40" t="n">
        <f aca="false">AVERAGE([2]data1int!AC2:AC1001)</f>
        <v>0</v>
      </c>
      <c r="Q14" s="40" t="n">
        <f aca="false">AVERAGE([2]data1int!AD2:AD1001)</f>
        <v>0</v>
      </c>
      <c r="R14" s="40" t="n">
        <f aca="false">SUM(C14:Q14)</f>
        <v>0</v>
      </c>
    </row>
    <row r="15" customFormat="false" ht="12.75" hidden="false" customHeight="false" outlineLevel="0" collapsed="false">
      <c r="A15" s="0" t="s">
        <v>56</v>
      </c>
      <c r="C15" s="40" t="n">
        <f aca="false">AVERAGE([2]data1int!A2:A1001)*-1</f>
        <v>2176.0800028099</v>
      </c>
      <c r="D15" s="40" t="n">
        <f aca="false">AVERAGE([2]data1int!B2:B1001)*-1</f>
        <v>6543.58653735892</v>
      </c>
      <c r="E15" s="40" t="n">
        <f aca="false">AVERAGE([2]data1int!C2:C1001)*-1</f>
        <v>7358.73156613774</v>
      </c>
      <c r="F15" s="40" t="n">
        <f aca="false">AVERAGE([2]data1int!D2:D1001)*-1</f>
        <v>6482.39916163699</v>
      </c>
      <c r="G15" s="40" t="n">
        <f aca="false">AVERAGE([2]data1int!E2:E1001)*-1</f>
        <v>5552.12040942926</v>
      </c>
      <c r="H15" s="40" t="n">
        <f aca="false">AVERAGE([2]data1int!F2:F1001)*-1</f>
        <v>4558.9303508628</v>
      </c>
      <c r="I15" s="40" t="n">
        <f aca="false">AVERAGE([2]data1int!G2:G1001)*-1</f>
        <v>3493.09858634866</v>
      </c>
      <c r="J15" s="40" t="n">
        <f aca="false">AVERAGE([2]data1int!H2:H1001)*-1</f>
        <v>2335.87627550717</v>
      </c>
      <c r="K15" s="40" t="n">
        <f aca="false">AVERAGE([2]data1int!I2:I1001)*-1</f>
        <v>1065.98670163268</v>
      </c>
      <c r="L15" s="40" t="n">
        <f aca="false">AVERAGE([2]data1int!J2:J1001)*-1</f>
        <v>-331.419828944324</v>
      </c>
      <c r="M15" s="40" t="n">
        <f aca="false">AVERAGE([2]data1int!K2:K1001)*-1</f>
        <v>-1868.34990231284</v>
      </c>
      <c r="N15" s="40" t="n">
        <f aca="false">AVERAGE([2]data1int!L2:L1001)*-1</f>
        <v>-3558.71354125549</v>
      </c>
      <c r="O15" s="40" t="n">
        <f aca="false">AVERAGE([2]data1int!M2:M1001)*-1</f>
        <v>-5418.47143670046</v>
      </c>
      <c r="P15" s="40" t="n">
        <f aca="false">AVERAGE([2]data1int!N2:N1001)*-1</f>
        <v>-7464.79246003876</v>
      </c>
      <c r="Q15" s="40" t="n">
        <f aca="false">AVERAGE([2]data1int!O2:O1001)*-1</f>
        <v>-9715.98093288153</v>
      </c>
      <c r="R15" s="40" t="n">
        <f aca="false">SUM(C15:Q15)</f>
        <v>11209.0814895907</v>
      </c>
    </row>
    <row r="16" customFormat="false" ht="12.75" hidden="false" customHeight="false" outlineLevel="0" collapsed="false">
      <c r="A16" s="0" t="s">
        <v>57</v>
      </c>
      <c r="C16" s="40" t="n">
        <f aca="false">+DCF!D46</f>
        <v>1288.96385542169</v>
      </c>
      <c r="D16" s="40" t="n">
        <f aca="false">+DCF!E46</f>
        <v>1327.63277108434</v>
      </c>
      <c r="E16" s="40" t="n">
        <f aca="false">+DCF!F46</f>
        <v>1367.46175421687</v>
      </c>
      <c r="F16" s="40" t="n">
        <f aca="false">+DCF!G46</f>
        <v>1408.48560684337</v>
      </c>
      <c r="G16" s="40" t="n">
        <f aca="false">+DCF!H46</f>
        <v>1450.74017504867</v>
      </c>
      <c r="H16" s="40" t="n">
        <f aca="false">+DCF!I46</f>
        <v>1494.26238030014</v>
      </c>
      <c r="I16" s="40" t="n">
        <f aca="false">+DCF!J46</f>
        <v>1539.09025170914</v>
      </c>
      <c r="J16" s="40" t="n">
        <f aca="false">+DCF!K46</f>
        <v>1585.26295926041</v>
      </c>
      <c r="K16" s="40" t="n">
        <f aca="false">+DCF!L46</f>
        <v>1632.82084803823</v>
      </c>
      <c r="L16" s="40" t="n">
        <f aca="false">+DCF!M46</f>
        <v>1681.80547347937</v>
      </c>
      <c r="M16" s="40" t="n">
        <f aca="false">+DCF!N46</f>
        <v>1732.25963768375</v>
      </c>
      <c r="N16" s="40" t="n">
        <f aca="false">+DCF!O46</f>
        <v>1784.22742681427</v>
      </c>
      <c r="O16" s="40" t="n">
        <f aca="false">+DCF!P46</f>
        <v>1837.75424961869</v>
      </c>
      <c r="P16" s="40" t="n">
        <f aca="false">+DCF!Q46</f>
        <v>1892.88687710726</v>
      </c>
      <c r="Q16" s="40" t="n">
        <f aca="false">+DCF!R46</f>
        <v>1949.67348342047</v>
      </c>
      <c r="R16" s="40" t="n">
        <f aca="false">SUM(C16:G16)</f>
        <v>6843.28416261494</v>
      </c>
    </row>
    <row r="17" customFormat="false" ht="12.75" hidden="false" customHeight="false" outlineLevel="0" collapsed="false">
      <c r="A17" s="0" t="s">
        <v>58</v>
      </c>
      <c r="C17" s="40" t="n">
        <f aca="false">(AVERAGE([3]DATA1FUEL!Z2:Z1001)-AVERAGE([3]DATA1FUEL!A2:A1001)+AVERAGE([3]DATA1FUEL!AY2:AY1001))/12*3</f>
        <v>-571.302739024837</v>
      </c>
      <c r="D17" s="40" t="n">
        <f aca="false">(AVERAGE([3]DATA1FUEL!AA2:AA1001)-AVERAGE([3]DATA1FUEL!B2:B1001)+AVERAGE([3]DATA1FUEL!AZ2:AZ1001))</f>
        <v>-1964.10667021869</v>
      </c>
      <c r="E17" s="40" t="n">
        <f aca="false">(AVERAGE([3]DATA1FUEL!AB2:AB1001)-AVERAGE([3]DATA1FUEL!C2:C1001)+AVERAGE([3]DATA1FUEL!BA2:BA1001))</f>
        <v>-1896.20140540309</v>
      </c>
      <c r="F17" s="40" t="n">
        <f aca="false">(AVERAGE([3]DATA1FUEL!AC2:AC1001)-AVERAGE([3]DATA1FUEL!D2:D1001)+AVERAGE([3]DATA1FUEL!BB2:BB1001))</f>
        <v>-1908.72747429486</v>
      </c>
      <c r="G17" s="40" t="n">
        <f aca="false">(AVERAGE([3]DATA1FUEL!AD2:AD1001)-AVERAGE([3]DATA1FUEL!E2:E1001)+AVERAGE([3]DATA1FUEL!BC2:BC1001))</f>
        <v>-1905.70923525831</v>
      </c>
      <c r="H17" s="40" t="n">
        <f aca="false">(AVERAGE([3]DATA1FUEL!AE2:AE1001)-AVERAGE([3]DATA1FUEL!F2:F1001)+AVERAGE([3]DATA1FUEL!BD2:BD1001))</f>
        <v>-1917.89360052939</v>
      </c>
      <c r="I17" s="40" t="n">
        <f aca="false">(AVERAGE([3]DATA1FUEL!AF2:AF1001)-AVERAGE([3]DATA1FUEL!G2:G1001)+AVERAGE([3]DATA1FUEL!BE2:BE1001))</f>
        <v>-1948.3927832227</v>
      </c>
      <c r="J17" s="40" t="n">
        <f aca="false">(AVERAGE([3]DATA1FUEL!AG2:AG1001)-AVERAGE([3]DATA1FUEL!H2:H1001)+AVERAGE([3]DATA1FUEL!BF2:BF1001))</f>
        <v>-1982.20474119938</v>
      </c>
      <c r="K17" s="40" t="n">
        <f aca="false">(AVERAGE([3]DATA1FUEL!AH2:AH1001)-AVERAGE([3]DATA1FUEL!I2:I1001)+AVERAGE([3]DATA1FUEL!BG2:BG1001))</f>
        <v>-2025.10148957219</v>
      </c>
      <c r="L17" s="40" t="n">
        <f aca="false">(AVERAGE([3]DATA1FUEL!AI2:AI1001)-AVERAGE([3]DATA1FUEL!J2:J1001)+AVERAGE([3]DATA1FUEL!BH2:BH1001))</f>
        <v>-2060.12655840051</v>
      </c>
      <c r="M17" s="40" t="n">
        <f aca="false">(AVERAGE([3]DATA1FUEL!AJ2:AJ1001)-AVERAGE([3]DATA1FUEL!K2:K1001)+AVERAGE([3]DATA1FUEL!BI2:BI1001))</f>
        <v>-2092.17133710508</v>
      </c>
      <c r="N17" s="40" t="n">
        <f aca="false">(AVERAGE([3]DATA1FUEL!AK2:AK1001)-AVERAGE([3]DATA1FUEL!L2:L1001)+AVERAGE([3]DATA1FUEL!BJ2:BJ1001))</f>
        <v>-2149.91800297159</v>
      </c>
      <c r="O17" s="40" t="n">
        <f aca="false">(AVERAGE([3]DATA1FUEL!AL2:AL1001)-AVERAGE([3]DATA1FUEL!M2:M1001)+AVERAGE([3]DATA1FUEL!BK2:BK1001))</f>
        <v>-2201.29411143926</v>
      </c>
      <c r="P17" s="40" t="n">
        <f aca="false">(AVERAGE([3]DATA1FUEL!AM2:AM1001)-AVERAGE([3]DATA1FUEL!N2:N1001)+AVERAGE([3]DATA1FUEL!BL2:BL1001))</f>
        <v>-2257.74897112205</v>
      </c>
      <c r="Q17" s="40" t="n">
        <f aca="false">(AVERAGE([3]DATA1FUEL!AN2:AN1001)-AVERAGE([3]DATA1FUEL!O2:O1001)+AVERAGE([3]DATA1FUEL!BM2:BM1001))</f>
        <v>-2307.9251597759</v>
      </c>
      <c r="R17" s="40" t="n">
        <f aca="false">SUM(C17:G17)</f>
        <v>-8246.04752419979</v>
      </c>
    </row>
    <row r="18" customFormat="false" ht="15" hidden="false" customHeight="false" outlineLevel="0" collapsed="false">
      <c r="A18" s="1" t="s">
        <v>59</v>
      </c>
      <c r="C18" s="41" t="n">
        <f aca="false">((+assumptions!B30-30800)*assumptions!B27)/12*3</f>
        <v>195.648723849213</v>
      </c>
      <c r="D18" s="41" t="n">
        <f aca="false">(+assumptions!B30-30800)*assumptions!B27</f>
        <v>782.594895396853</v>
      </c>
      <c r="E18" s="41" t="n">
        <f aca="false">+D18</f>
        <v>782.594895396853</v>
      </c>
      <c r="F18" s="41" t="n">
        <f aca="false">+E18</f>
        <v>782.594895396853</v>
      </c>
      <c r="G18" s="41" t="n">
        <f aca="false">+F18</f>
        <v>782.594895396853</v>
      </c>
      <c r="H18" s="41" t="n">
        <f aca="false">IF(DCF!$C$7-DCF!I6&gt;-1,+EARNINGS!G18,0)</f>
        <v>782.594895396853</v>
      </c>
      <c r="I18" s="41" t="n">
        <f aca="false">IF(DCF!$C$7-DCF!J6&gt;-1,+EARNINGS!H18,0)</f>
        <v>782.594895396853</v>
      </c>
      <c r="J18" s="41" t="n">
        <f aca="false">IF(DCF!$C$7-DCF!K6&gt;-1,+EARNINGS!I18,0)</f>
        <v>782.594895396853</v>
      </c>
      <c r="K18" s="41" t="n">
        <f aca="false">IF(DCF!$C$7-DCF!L6&gt;-1,+EARNINGS!J18,0)</f>
        <v>782.594895396853</v>
      </c>
      <c r="L18" s="41" t="n">
        <f aca="false">IF(DCF!$C$7-DCF!M6&gt;-1,+EARNINGS!K18,0)</f>
        <v>782.594895396853</v>
      </c>
      <c r="M18" s="41" t="n">
        <f aca="false">IF(DCF!$C$7-DCF!N6&gt;-1,+EARNINGS!L18,0)</f>
        <v>782.594895396853</v>
      </c>
      <c r="N18" s="41" t="n">
        <f aca="false">IF(DCF!$C$7-DCF!O6&gt;-1,+EARNINGS!M18,0)</f>
        <v>782.594895396853</v>
      </c>
      <c r="O18" s="41" t="n">
        <f aca="false">IF(DCF!$C$7-DCF!P6&gt;-1,+EARNINGS!N18,0)</f>
        <v>782.594895396853</v>
      </c>
      <c r="P18" s="41" t="n">
        <f aca="false">IF(DCF!$C$7-DCF!Q6&gt;-1,+EARNINGS!O18,0)</f>
        <v>782.594895396853</v>
      </c>
      <c r="Q18" s="41" t="n">
        <f aca="false">IF(DCF!$C$7-DCF!R6&gt;-1,+EARNINGS!P18,0)</f>
        <v>782.594895396853</v>
      </c>
      <c r="R18" s="41" t="n">
        <f aca="false">SUM(C18:G18)</f>
        <v>3326.02830543662</v>
      </c>
    </row>
    <row r="19" customFormat="false" ht="12.75" hidden="false" customHeight="false" outlineLevel="0" collapsed="false">
      <c r="A19" s="1" t="s">
        <v>60</v>
      </c>
      <c r="C19" s="40" t="n">
        <f aca="false">SUM(C13:C18)</f>
        <v>2904.63984305596</v>
      </c>
      <c r="D19" s="40" t="n">
        <f aca="false">SUM(D13:D18)</f>
        <v>5928.53753362143</v>
      </c>
      <c r="E19" s="40" t="n">
        <f aca="false">SUM(E13:E18)</f>
        <v>6828.58171034837</v>
      </c>
      <c r="F19" s="40" t="n">
        <f aca="false">SUM(F13:F18)</f>
        <v>5957.22693658235</v>
      </c>
      <c r="G19" s="40" t="n">
        <f aca="false">SUM(G13:G18)</f>
        <v>5047.99523402647</v>
      </c>
      <c r="H19" s="40" t="n">
        <f aca="false">SUM(H13:H18)</f>
        <v>4061.19048512269</v>
      </c>
      <c r="I19" s="40" t="n">
        <f aca="false">SUM(I13:I18)</f>
        <v>2983.98630309702</v>
      </c>
      <c r="J19" s="40" t="n">
        <f aca="false">SUM(J13:J18)</f>
        <v>1812.65260241608</v>
      </c>
      <c r="K19" s="40" t="n">
        <f aca="false">SUM(K13:K18)</f>
        <v>520.157865350122</v>
      </c>
      <c r="L19" s="40" t="n">
        <f aca="false">SUM(L13:L18)</f>
        <v>-891.373401318417</v>
      </c>
      <c r="M19" s="40" t="n">
        <f aca="false">SUM(M13:M18)</f>
        <v>-2438.82091067263</v>
      </c>
      <c r="N19" s="40" t="n">
        <f aca="false">SUM(N13:N18)</f>
        <v>-4164.75805248133</v>
      </c>
      <c r="O19" s="40" t="n">
        <f aca="false">SUM(O13:O18)</f>
        <v>-6053.0536985035</v>
      </c>
      <c r="P19" s="40" t="n">
        <f aca="false">SUM(P13:P18)</f>
        <v>-8132.30607289741</v>
      </c>
      <c r="Q19" s="40" t="n">
        <f aca="false">SUM(Q13:Q18)</f>
        <v>-10409.441520508</v>
      </c>
      <c r="R19" s="40" t="n">
        <f aca="false">SUM(R13:R18)</f>
        <v>9763.14506985247</v>
      </c>
    </row>
    <row r="20" customFormat="false" ht="12.75" hidden="false" customHeight="false" outlineLevel="0" collapsed="false"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</row>
    <row r="21" customFormat="false" ht="12.75" hidden="false" customHeight="false" outlineLevel="0" collapsed="false">
      <c r="A21" s="0" t="s">
        <v>61</v>
      </c>
      <c r="C21" s="40" t="n">
        <f aca="false">+C10-C19</f>
        <v>5814.05954752666</v>
      </c>
      <c r="D21" s="40" t="n">
        <f aca="false">+D10-D19</f>
        <v>14018.2751795556</v>
      </c>
      <c r="E21" s="40" t="n">
        <f aca="false">+E10-E19</f>
        <v>13119.0090371905</v>
      </c>
      <c r="F21" s="40" t="n">
        <f aca="false">+F10-F19</f>
        <v>13990.1432011492</v>
      </c>
      <c r="G21" s="40" t="n">
        <f aca="false">+G10-G19</f>
        <v>14898.666568996</v>
      </c>
      <c r="H21" s="40" t="n">
        <f aca="false">+H10-H19</f>
        <v>15885.3300405271</v>
      </c>
      <c r="I21" s="40" t="n">
        <f aca="false">+I10-I19</f>
        <v>16963.1377738298</v>
      </c>
      <c r="J21" s="40" t="n">
        <f aca="false">+J10-J19</f>
        <v>18134.5758833162</v>
      </c>
      <c r="K21" s="40" t="n">
        <f aca="false">+K10-K19</f>
        <v>19427.6456321415</v>
      </c>
      <c r="L21" s="40" t="n">
        <f aca="false">+L10-L19</f>
        <v>20839.0020918195</v>
      </c>
      <c r="M21" s="40" t="n">
        <f aca="false">+M10-M19</f>
        <v>22386.3626769981</v>
      </c>
      <c r="N21" s="40" t="n">
        <f aca="false">+N10-N19</f>
        <v>24112.9533028048</v>
      </c>
      <c r="O21" s="40" t="n">
        <f aca="false">+O10-O19</f>
        <v>26000.7214733281</v>
      </c>
      <c r="P21" s="40" t="n">
        <f aca="false">+P10-P19</f>
        <v>28080.4032590127</v>
      </c>
      <c r="Q21" s="40" t="n">
        <f aca="false">+Q10-Q19</f>
        <v>30357.2799561651</v>
      </c>
      <c r="R21" s="40" t="n">
        <f aca="false">SUM(C21:G21)</f>
        <v>61840.153534418</v>
      </c>
    </row>
    <row r="22" customFormat="false" ht="12.75" hidden="false" customHeight="false" outlineLevel="0" collapsed="false">
      <c r="A22" s="0" t="s">
        <v>62</v>
      </c>
      <c r="C22" s="40" t="n">
        <f aca="false">+C21*assumptions!$B$28</f>
        <v>2260.50635207836</v>
      </c>
      <c r="D22" s="40" t="n">
        <f aca="false">+D21*assumptions!$B$28</f>
        <v>5450.3053898112</v>
      </c>
      <c r="E22" s="40" t="n">
        <f aca="false">+E21*assumptions!$B$28</f>
        <v>5100.67071365967</v>
      </c>
      <c r="F22" s="40" t="n">
        <f aca="false">+F21*assumptions!$B$28</f>
        <v>5439.36767660682</v>
      </c>
      <c r="G22" s="40" t="n">
        <f aca="false">+G21*assumptions!$B$28</f>
        <v>5792.60156202565</v>
      </c>
      <c r="H22" s="40" t="n">
        <f aca="false">+H21*assumptions!$B$28</f>
        <v>6176.21631975694</v>
      </c>
      <c r="I22" s="40" t="n">
        <f aca="false">+I21*assumptions!$B$28</f>
        <v>6595.26796646504</v>
      </c>
      <c r="J22" s="40" t="n">
        <f aca="false">+J21*assumptions!$B$28</f>
        <v>7050.72310343333</v>
      </c>
      <c r="K22" s="40" t="n">
        <f aca="false">+K21*assumptions!$B$28</f>
        <v>7553.46862177663</v>
      </c>
      <c r="L22" s="40" t="n">
        <f aca="false">+L21*assumptions!$B$28</f>
        <v>8102.20401329942</v>
      </c>
      <c r="M22" s="40" t="n">
        <f aca="false">+M21*assumptions!$B$28</f>
        <v>8703.81780881687</v>
      </c>
      <c r="N22" s="40" t="n">
        <f aca="false">+N21*assumptions!$B$28</f>
        <v>9375.11624413049</v>
      </c>
      <c r="O22" s="40" t="n">
        <f aca="false">+O21*assumptions!$B$28</f>
        <v>10109.08050883</v>
      </c>
      <c r="P22" s="40" t="n">
        <f aca="false">+P21*assumptions!$B$28</f>
        <v>10917.6607871042</v>
      </c>
      <c r="Q22" s="40" t="n">
        <f aca="false">+Q21*assumptions!$B$28</f>
        <v>11802.910446957</v>
      </c>
      <c r="R22" s="40" t="n">
        <f aca="false">SUM(C22:G22)</f>
        <v>24043.4516941817</v>
      </c>
    </row>
    <row r="24" customFormat="false" ht="12.75" hidden="false" customHeight="false" outlineLevel="0" collapsed="false">
      <c r="A24" s="0" t="s">
        <v>63</v>
      </c>
      <c r="C24" s="42" t="n">
        <f aca="false">+C10-C19-C22</f>
        <v>3553.55319544829</v>
      </c>
      <c r="D24" s="42" t="n">
        <f aca="false">+D10-D19-D22</f>
        <v>8567.96978974436</v>
      </c>
      <c r="E24" s="42" t="n">
        <f aca="false">+E10-E19-E22</f>
        <v>8018.33832353085</v>
      </c>
      <c r="F24" s="42" t="n">
        <f aca="false">+F10-F19-F22</f>
        <v>8550.77552454241</v>
      </c>
      <c r="G24" s="42" t="n">
        <f aca="false">+G10-G19-G22</f>
        <v>9106.06500697036</v>
      </c>
      <c r="H24" s="42" t="n">
        <f aca="false">+H10-H19-H22</f>
        <v>9709.11372077016</v>
      </c>
      <c r="I24" s="42" t="n">
        <f aca="false">+I10-I19-I22</f>
        <v>10367.8698073648</v>
      </c>
      <c r="J24" s="42" t="n">
        <f aca="false">+J10-J19-J22</f>
        <v>11083.8527798828</v>
      </c>
      <c r="K24" s="42" t="n">
        <f aca="false">+K10-K19-K22</f>
        <v>11874.1770103649</v>
      </c>
      <c r="L24" s="42" t="n">
        <f aca="false">+L10-L19-L22</f>
        <v>12736.7980785201</v>
      </c>
      <c r="M24" s="42" t="n">
        <f aca="false">+M10-M19-M22</f>
        <v>13682.5448681813</v>
      </c>
      <c r="N24" s="42" t="n">
        <f aca="false">+N10-N19-N22</f>
        <v>14737.8370586743</v>
      </c>
      <c r="O24" s="42" t="n">
        <f aca="false">+O10-O19-O22</f>
        <v>15891.6409644981</v>
      </c>
      <c r="P24" s="42" t="n">
        <f aca="false">+P10-P19-P22</f>
        <v>17162.7424719086</v>
      </c>
      <c r="Q24" s="42" t="n">
        <f aca="false">+Q10-Q19-Q22</f>
        <v>18554.3695092081</v>
      </c>
      <c r="R24" s="42" t="n">
        <f aca="false">+R10-R19-R22</f>
        <v>54700.5380280184</v>
      </c>
    </row>
    <row r="26" customFormat="false" ht="12.75" hidden="false" customHeight="false" outlineLevel="0" collapsed="false"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</row>
    <row r="27" customFormat="false" ht="12.75" hidden="false" customHeight="false" outlineLevel="0" collapsed="false"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</row>
    <row r="28" customFormat="false" ht="12.75" hidden="false" customHeight="false" outlineLevel="0" collapsed="false">
      <c r="R28" s="43"/>
    </row>
    <row r="29" customFormat="false" ht="12.75" hidden="false" customHeight="false" outlineLevel="0" collapsed="false">
      <c r="R29" s="2"/>
    </row>
    <row r="30" customFormat="false" ht="12.75" hidden="false" customHeight="false" outlineLevel="0" collapsed="false">
      <c r="R30" s="44"/>
    </row>
    <row r="31" customFormat="false" ht="12.75" hidden="false" customHeight="false" outlineLevel="0" collapsed="false">
      <c r="R31" s="44"/>
    </row>
    <row r="32" customFormat="false" ht="12.75" hidden="false" customHeight="false" outlineLevel="0" collapsed="false">
      <c r="R32" s="44"/>
    </row>
    <row r="33" customFormat="false" ht="12.75" hidden="false" customHeight="false" outlineLevel="0" collapsed="false">
      <c r="R33" s="44"/>
    </row>
  </sheetData>
  <mergeCells count="3">
    <mergeCell ref="A1:R1"/>
    <mergeCell ref="A2:R2"/>
    <mergeCell ref="A3:R3"/>
  </mergeCells>
  <printOptions headings="false" gridLines="false" gridLinesSet="true" horizontalCentered="false" verticalCentered="false"/>
  <pageMargins left="0.290277777777778" right="0.309722222222222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T6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8" activeCellId="0" sqref="C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45" width="39.85"/>
    <col collapsed="false" customWidth="true" hidden="false" outlineLevel="0" max="2" min="2" style="45" width="15.99"/>
    <col collapsed="false" customWidth="true" hidden="false" outlineLevel="0" max="27" min="3" style="45" width="10.28"/>
    <col collapsed="false" customWidth="true" hidden="false" outlineLevel="0" max="28" min="28" style="45" width="11.28"/>
    <col collapsed="false" customWidth="false" hidden="false" outlineLevel="0" max="257" min="29" style="45" width="9.14"/>
  </cols>
  <sheetData>
    <row r="1" customFormat="false" ht="12.75" hidden="false" customHeight="false" outlineLevel="0" collapsed="false">
      <c r="A1" s="46" t="s">
        <v>64</v>
      </c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46"/>
      <c r="X1" s="46"/>
      <c r="Y1" s="46"/>
      <c r="Z1" s="46"/>
      <c r="AA1" s="46"/>
      <c r="AB1" s="46"/>
    </row>
    <row r="2" customFormat="false" ht="12.75" hidden="false" customHeight="false" outlineLevel="0" collapsed="false">
      <c r="A2" s="46" t="str">
        <f aca="false">+assumptions!A2</f>
        <v>TW Expansion</v>
      </c>
      <c r="B2" s="46"/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6"/>
      <c r="W2" s="46"/>
      <c r="X2" s="46"/>
      <c r="Y2" s="46"/>
      <c r="Z2" s="46"/>
      <c r="AA2" s="46"/>
      <c r="AB2" s="46"/>
    </row>
    <row r="3" customFormat="false" ht="12.75" hidden="false" customHeight="false" outlineLevel="0" collapsed="false">
      <c r="A3" s="2" t="s">
        <v>49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</row>
    <row r="4" customFormat="false" ht="12.75" hidden="false" customHeight="false" outlineLevel="0" collapsed="false">
      <c r="A4" s="0"/>
      <c r="B4" s="0"/>
      <c r="C4" s="47" t="s">
        <v>65</v>
      </c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7"/>
      <c r="V4" s="47"/>
      <c r="W4" s="47"/>
      <c r="X4" s="47"/>
      <c r="Y4" s="47"/>
      <c r="Z4" s="47"/>
      <c r="AA4" s="47"/>
      <c r="AB4" s="47"/>
    </row>
    <row r="5" customFormat="false" ht="12.75" hidden="false" customHeight="false" outlineLevel="0" collapsed="false">
      <c r="A5" s="48" t="s">
        <v>66</v>
      </c>
      <c r="B5" s="0"/>
      <c r="C5" s="49" t="n">
        <v>1</v>
      </c>
      <c r="D5" s="49" t="n">
        <v>2</v>
      </c>
      <c r="E5" s="49" t="n">
        <v>3</v>
      </c>
      <c r="F5" s="49" t="n">
        <v>4</v>
      </c>
      <c r="G5" s="49" t="n">
        <v>5</v>
      </c>
      <c r="H5" s="49" t="n">
        <v>6</v>
      </c>
      <c r="I5" s="49" t="n">
        <v>7</v>
      </c>
      <c r="J5" s="49" t="n">
        <v>8</v>
      </c>
      <c r="K5" s="49" t="n">
        <v>9</v>
      </c>
      <c r="L5" s="49" t="n">
        <v>10</v>
      </c>
      <c r="M5" s="49" t="n">
        <v>11</v>
      </c>
      <c r="N5" s="49" t="n">
        <v>12</v>
      </c>
      <c r="O5" s="49" t="n">
        <v>13</v>
      </c>
      <c r="P5" s="49" t="n">
        <v>14</v>
      </c>
      <c r="Q5" s="49" t="n">
        <v>15</v>
      </c>
      <c r="R5" s="49" t="n">
        <v>16</v>
      </c>
      <c r="S5" s="49" t="n">
        <v>17</v>
      </c>
      <c r="T5" s="49" t="n">
        <v>18</v>
      </c>
      <c r="U5" s="49" t="n">
        <v>19</v>
      </c>
      <c r="V5" s="49" t="n">
        <v>20</v>
      </c>
      <c r="W5" s="49" t="n">
        <v>21</v>
      </c>
      <c r="X5" s="49" t="n">
        <v>22</v>
      </c>
      <c r="Y5" s="49" t="n">
        <v>23</v>
      </c>
      <c r="Z5" s="49" t="n">
        <v>24</v>
      </c>
      <c r="AA5" s="49" t="n">
        <v>25</v>
      </c>
      <c r="AB5" s="49" t="s">
        <v>67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</row>
    <row r="7" customFormat="false" ht="12.75" hidden="false" customHeight="false" outlineLevel="0" collapsed="false">
      <c r="A7" s="1" t="s">
        <v>68</v>
      </c>
      <c r="B7" s="0" t="s">
        <v>69</v>
      </c>
      <c r="C7" s="50" t="n">
        <v>150</v>
      </c>
      <c r="D7" s="50" t="n">
        <f aca="false">+C7</f>
        <v>150</v>
      </c>
      <c r="E7" s="50" t="n">
        <f aca="false">+D7</f>
        <v>150</v>
      </c>
      <c r="F7" s="50" t="n">
        <f aca="false">+E7</f>
        <v>150</v>
      </c>
      <c r="G7" s="50" t="n">
        <f aca="false">+F7</f>
        <v>150</v>
      </c>
      <c r="H7" s="50" t="n">
        <f aca="false">+G7</f>
        <v>150</v>
      </c>
      <c r="I7" s="50" t="n">
        <f aca="false">+H7</f>
        <v>150</v>
      </c>
      <c r="J7" s="50" t="n">
        <f aca="false">+I7</f>
        <v>150</v>
      </c>
      <c r="K7" s="50" t="n">
        <f aca="false">+J7</f>
        <v>150</v>
      </c>
      <c r="L7" s="50" t="n">
        <f aca="false">+K7</f>
        <v>150</v>
      </c>
      <c r="M7" s="50" t="n">
        <f aca="false">+L7</f>
        <v>150</v>
      </c>
      <c r="N7" s="50" t="n">
        <f aca="false">+M7</f>
        <v>150</v>
      </c>
      <c r="O7" s="50" t="n">
        <f aca="false">+N7</f>
        <v>150</v>
      </c>
      <c r="P7" s="50" t="n">
        <f aca="false">+O7</f>
        <v>150</v>
      </c>
      <c r="Q7" s="50" t="n">
        <f aca="false">+P7</f>
        <v>150</v>
      </c>
      <c r="R7" s="50" t="n">
        <f aca="false">+Q7</f>
        <v>150</v>
      </c>
      <c r="S7" s="50" t="n">
        <f aca="false">+R7</f>
        <v>150</v>
      </c>
      <c r="T7" s="50" t="n">
        <f aca="false">+S7</f>
        <v>150</v>
      </c>
      <c r="U7" s="50" t="n">
        <f aca="false">+T7</f>
        <v>150</v>
      </c>
      <c r="V7" s="50" t="n">
        <f aca="false">+U7</f>
        <v>150</v>
      </c>
      <c r="W7" s="50" t="n">
        <f aca="false">+V7</f>
        <v>150</v>
      </c>
      <c r="X7" s="50" t="n">
        <f aca="false">+W7</f>
        <v>150</v>
      </c>
      <c r="Y7" s="50" t="n">
        <f aca="false">+X7</f>
        <v>150</v>
      </c>
      <c r="Z7" s="50" t="n">
        <f aca="false">+Y7</f>
        <v>150</v>
      </c>
      <c r="AA7" s="50" t="n">
        <f aca="false">+Z7</f>
        <v>150</v>
      </c>
      <c r="AB7" s="0" t="n">
        <f aca="false">SUM(C7:V7)</f>
        <v>3000</v>
      </c>
    </row>
    <row r="8" customFormat="false" ht="12.75" hidden="false" customHeight="false" outlineLevel="0" collapsed="false">
      <c r="A8" s="0"/>
      <c r="B8" s="0" t="s">
        <v>70</v>
      </c>
      <c r="C8" s="51" t="n">
        <f aca="false">+DCF!D26</f>
        <v>0.3453</v>
      </c>
      <c r="D8" s="51" t="n">
        <f aca="false">+DCF!E26</f>
        <v>0.3453</v>
      </c>
      <c r="E8" s="51" t="n">
        <f aca="false">+DCF!F26</f>
        <v>0.3453</v>
      </c>
      <c r="F8" s="51" t="n">
        <f aca="false">+DCF!G26</f>
        <v>0.3453</v>
      </c>
      <c r="G8" s="51" t="n">
        <f aca="false">+DCF!H26</f>
        <v>0.3453</v>
      </c>
      <c r="H8" s="51" t="n">
        <f aca="false">+DCF!I26</f>
        <v>0.3453</v>
      </c>
      <c r="I8" s="51" t="n">
        <f aca="false">+DCF!J26</f>
        <v>0.3453</v>
      </c>
      <c r="J8" s="51" t="n">
        <f aca="false">+DCF!K26</f>
        <v>0.3453</v>
      </c>
      <c r="K8" s="51" t="n">
        <f aca="false">+DCF!L26</f>
        <v>0.3453</v>
      </c>
      <c r="L8" s="51" t="n">
        <f aca="false">+DCF!M26</f>
        <v>0.3453</v>
      </c>
      <c r="M8" s="51" t="n">
        <f aca="false">+DCF!N26</f>
        <v>0.3453</v>
      </c>
      <c r="N8" s="51" t="n">
        <f aca="false">+DCF!O26</f>
        <v>0.3453</v>
      </c>
      <c r="O8" s="51" t="n">
        <f aca="false">+DCF!P26</f>
        <v>0.3453</v>
      </c>
      <c r="P8" s="51" t="n">
        <f aca="false">+DCF!Q26</f>
        <v>0.3453</v>
      </c>
      <c r="Q8" s="51" t="n">
        <f aca="false">+DCF!R26</f>
        <v>0.3453</v>
      </c>
      <c r="R8" s="51" t="n">
        <f aca="false">+DCF!S26</f>
        <v>0.3453</v>
      </c>
      <c r="S8" s="51" t="n">
        <f aca="false">+DCF!T26</f>
        <v>0.3453</v>
      </c>
      <c r="T8" s="51" t="n">
        <f aca="false">+DCF!U26</f>
        <v>0.3453</v>
      </c>
      <c r="U8" s="51" t="n">
        <f aca="false">+DCF!V26</f>
        <v>0.3453</v>
      </c>
      <c r="V8" s="51" t="n">
        <f aca="false">+DCF!W26</f>
        <v>0.3453</v>
      </c>
      <c r="W8" s="51" t="n">
        <f aca="false">+DCF!X26</f>
        <v>0.3453</v>
      </c>
      <c r="X8" s="51" t="n">
        <f aca="false">+DCF!Y26</f>
        <v>0.3453</v>
      </c>
      <c r="Y8" s="51" t="n">
        <f aca="false">+DCF!Z26</f>
        <v>0.3453</v>
      </c>
      <c r="Z8" s="51" t="n">
        <f aca="false">+DCF!AA26</f>
        <v>0.3453</v>
      </c>
      <c r="AA8" s="51" t="n">
        <f aca="false">+DCF!AB26</f>
        <v>0.3453</v>
      </c>
      <c r="AB8" s="52"/>
      <c r="AC8" s="53"/>
      <c r="AD8" s="53"/>
      <c r="AE8" s="53"/>
      <c r="AF8" s="53"/>
      <c r="AG8" s="53"/>
    </row>
    <row r="9" customFormat="false" ht="12.75" hidden="false" customHeight="false" outlineLevel="0" collapsed="false">
      <c r="A9" s="0"/>
      <c r="B9" s="0" t="s">
        <v>71</v>
      </c>
      <c r="C9" s="51" t="n">
        <f aca="false">+DCF!D27</f>
        <v>0.0224</v>
      </c>
      <c r="D9" s="51" t="n">
        <f aca="false">+DCF!E27</f>
        <v>0.0224</v>
      </c>
      <c r="E9" s="51" t="n">
        <f aca="false">+DCF!F27</f>
        <v>0.0224</v>
      </c>
      <c r="F9" s="51" t="n">
        <f aca="false">+DCF!G27</f>
        <v>0.0224</v>
      </c>
      <c r="G9" s="51" t="n">
        <f aca="false">+DCF!H27</f>
        <v>0.0224</v>
      </c>
      <c r="H9" s="51" t="n">
        <f aca="false">+DCF!I27</f>
        <v>0.0224</v>
      </c>
      <c r="I9" s="51" t="n">
        <f aca="false">+DCF!J27</f>
        <v>0.0224</v>
      </c>
      <c r="J9" s="51" t="n">
        <f aca="false">+DCF!K27</f>
        <v>0.0224</v>
      </c>
      <c r="K9" s="51" t="n">
        <f aca="false">+DCF!L27</f>
        <v>0.0224</v>
      </c>
      <c r="L9" s="51" t="n">
        <f aca="false">+DCF!M27</f>
        <v>0.0224</v>
      </c>
      <c r="M9" s="51" t="n">
        <f aca="false">+DCF!N27</f>
        <v>0.0224</v>
      </c>
      <c r="N9" s="51" t="n">
        <f aca="false">+DCF!O27</f>
        <v>0.0224</v>
      </c>
      <c r="O9" s="51" t="n">
        <f aca="false">+DCF!P27</f>
        <v>0.0224</v>
      </c>
      <c r="P9" s="51" t="n">
        <f aca="false">+DCF!Q27</f>
        <v>0.0224</v>
      </c>
      <c r="Q9" s="51" t="n">
        <f aca="false">+DCF!R27</f>
        <v>0.0224</v>
      </c>
      <c r="R9" s="51" t="n">
        <f aca="false">+DCF!S27</f>
        <v>0.0224</v>
      </c>
      <c r="S9" s="51" t="n">
        <f aca="false">+DCF!T27</f>
        <v>0.0224</v>
      </c>
      <c r="T9" s="51" t="n">
        <f aca="false">+DCF!U27</f>
        <v>0.0224</v>
      </c>
      <c r="U9" s="51" t="n">
        <f aca="false">+DCF!V27</f>
        <v>0.0224</v>
      </c>
      <c r="V9" s="51" t="n">
        <f aca="false">+DCF!W27</f>
        <v>0.0224</v>
      </c>
      <c r="W9" s="51" t="n">
        <f aca="false">+DCF!X27</f>
        <v>0.0224</v>
      </c>
      <c r="X9" s="51" t="n">
        <f aca="false">+DCF!Y27</f>
        <v>0.0224</v>
      </c>
      <c r="Y9" s="51" t="n">
        <f aca="false">+DCF!Z27</f>
        <v>0.0224</v>
      </c>
      <c r="Z9" s="51" t="n">
        <f aca="false">+DCF!AA27</f>
        <v>0.0224</v>
      </c>
      <c r="AA9" s="51" t="n">
        <f aca="false">+DCF!AB27</f>
        <v>0.0224</v>
      </c>
      <c r="AB9" s="52"/>
      <c r="AC9" s="53"/>
      <c r="AD9" s="53"/>
      <c r="AE9" s="53"/>
      <c r="AF9" s="53"/>
      <c r="AG9" s="53"/>
    </row>
    <row r="10" customFormat="false" ht="12.75" hidden="false" customHeight="false" outlineLevel="0" collapsed="false">
      <c r="A10" s="0"/>
      <c r="B10" s="0" t="s">
        <v>72</v>
      </c>
      <c r="C10" s="54" t="n">
        <f aca="false">+DCF!D28</f>
        <v>1</v>
      </c>
      <c r="D10" s="54" t="n">
        <f aca="false">+DCF!E28</f>
        <v>1</v>
      </c>
      <c r="E10" s="54" t="n">
        <f aca="false">+DCF!F28</f>
        <v>1</v>
      </c>
      <c r="F10" s="54" t="n">
        <f aca="false">+DCF!G28</f>
        <v>1</v>
      </c>
      <c r="G10" s="54" t="n">
        <f aca="false">+DCF!H28</f>
        <v>1</v>
      </c>
      <c r="H10" s="54" t="n">
        <f aca="false">+DCF!I28</f>
        <v>1</v>
      </c>
      <c r="I10" s="54" t="n">
        <f aca="false">+DCF!J28</f>
        <v>1</v>
      </c>
      <c r="J10" s="54" t="n">
        <f aca="false">+DCF!K28</f>
        <v>1</v>
      </c>
      <c r="K10" s="54" t="n">
        <f aca="false">+DCF!L28</f>
        <v>1</v>
      </c>
      <c r="L10" s="54" t="n">
        <f aca="false">+DCF!M28</f>
        <v>1</v>
      </c>
      <c r="M10" s="54" t="n">
        <f aca="false">+DCF!N28</f>
        <v>1</v>
      </c>
      <c r="N10" s="54" t="n">
        <f aca="false">+DCF!O28</f>
        <v>1</v>
      </c>
      <c r="O10" s="54" t="n">
        <f aca="false">+DCF!P28</f>
        <v>1</v>
      </c>
      <c r="P10" s="54" t="n">
        <f aca="false">+DCF!Q28</f>
        <v>1</v>
      </c>
      <c r="Q10" s="54" t="n">
        <f aca="false">+DCF!R28</f>
        <v>1</v>
      </c>
      <c r="R10" s="54" t="n">
        <f aca="false">+DCF!S28</f>
        <v>1</v>
      </c>
      <c r="S10" s="54" t="n">
        <f aca="false">+DCF!T28</f>
        <v>1</v>
      </c>
      <c r="T10" s="54" t="n">
        <f aca="false">+DCF!U28</f>
        <v>1</v>
      </c>
      <c r="U10" s="54" t="n">
        <f aca="false">+DCF!V28</f>
        <v>1</v>
      </c>
      <c r="V10" s="54" t="n">
        <f aca="false">+DCF!W28</f>
        <v>1</v>
      </c>
      <c r="W10" s="54" t="n">
        <f aca="false">+DCF!X28</f>
        <v>1</v>
      </c>
      <c r="X10" s="54" t="n">
        <f aca="false">+DCF!Y28</f>
        <v>1</v>
      </c>
      <c r="Y10" s="54" t="n">
        <f aca="false">+DCF!Z28</f>
        <v>1</v>
      </c>
      <c r="Z10" s="54" t="n">
        <f aca="false">+DCF!AA28</f>
        <v>1</v>
      </c>
      <c r="AA10" s="54" t="n">
        <f aca="false">+DCF!AB28</f>
        <v>1</v>
      </c>
      <c r="AB10" s="52"/>
      <c r="AC10" s="53"/>
      <c r="AD10" s="53"/>
      <c r="AE10" s="53"/>
      <c r="AF10" s="53"/>
      <c r="AG10" s="53"/>
    </row>
    <row r="11" customFormat="false" ht="12.75" hidden="false" customHeight="false" outlineLevel="0" collapsed="false">
      <c r="A11" s="0"/>
      <c r="B11" s="0" t="s">
        <v>73</v>
      </c>
      <c r="C11" s="40" t="n">
        <f aca="false">(+C10*C8*C7*365)+(C7*C9*assumptions!C34*365)</f>
        <v>19930.9601336424</v>
      </c>
      <c r="D11" s="40" t="n">
        <f aca="false">(+D10*D8*D7*365)+(D7*D9*assumptions!D34*365)</f>
        <v>19933.2684444842</v>
      </c>
      <c r="E11" s="40" t="n">
        <f aca="false">(+E10*E8*E7*365)+(E7*E9*assumptions!E34*365)</f>
        <v>19934.1091802055</v>
      </c>
      <c r="F11" s="40" t="n">
        <f aca="false">(+F10*F8*F7*365)+(F7*F9*assumptions!F34*365)</f>
        <v>19980.8507852297</v>
      </c>
      <c r="G11" s="40" t="n">
        <f aca="false">(+G10*G8*G7*365)+(G7*G9*assumptions!G34*365)</f>
        <v>19954.5331082204</v>
      </c>
      <c r="H11" s="40" t="n">
        <f aca="false">(+H10*H8*H7*365)+(H7*H9*assumptions!H34*365)</f>
        <v>19961.6641876137</v>
      </c>
      <c r="I11" s="40" t="n">
        <f aca="false">(+I10*I8*I7*365)+(I7*I9*assumptions!I34*365)</f>
        <v>19973.2064634915</v>
      </c>
      <c r="J11" s="40" t="n">
        <f aca="false">(+J10*J8*J7*365)+(J7*J9*assumptions!J34*365)</f>
        <v>19952.2268006367</v>
      </c>
      <c r="K11" s="40" t="n">
        <f aca="false">(+K10*K8*K7*365)+(K7*K9*assumptions!K34*365)</f>
        <v>19954.7154484788</v>
      </c>
      <c r="L11" s="40" t="n">
        <f aca="false">(+L10*L8*L7*365)+(L7*L9*assumptions!L34*365)</f>
        <v>19929.5149681714</v>
      </c>
      <c r="M11" s="40" t="n">
        <f aca="false">(+M10*M8*M7*365)+(M7*M9*assumptions!M34*365)</f>
        <v>19948.5972706756</v>
      </c>
      <c r="N11" s="40" t="n">
        <f aca="false">(+N10*N8*N7*365)+(N7*N9*assumptions!N34*365)</f>
        <v>19950.9401084135</v>
      </c>
      <c r="O11" s="40" t="n">
        <f aca="false">(+O10*O8*O7*365)+(O7*O9*assumptions!O34*365)</f>
        <v>19958.9485848974</v>
      </c>
      <c r="P11" s="40" t="n">
        <f aca="false">(+P10*P8*P7*365)+(P7*P9*assumptions!P34*365)</f>
        <v>19943.1718629466</v>
      </c>
      <c r="Q11" s="40" t="n">
        <f aca="false">(+Q10*Q8*Q7*365)+(Q7*Q9*assumptions!Q34*365)</f>
        <v>19950.597459635</v>
      </c>
      <c r="R11" s="40" t="n">
        <f aca="false">(+R10*R8*R7*365)+(R7*R9*assumptions!R34*365)</f>
        <v>19950.597459635</v>
      </c>
      <c r="S11" s="40" t="n">
        <f aca="false">(+S10*S8*S7*365)+(S7*S9*assumptions!S34*365)</f>
        <v>19950.597459635</v>
      </c>
      <c r="T11" s="40" t="n">
        <f aca="false">(+T10*T8*T7*365)+(T7*T9*assumptions!T34*365)</f>
        <v>19950.597459635</v>
      </c>
      <c r="U11" s="40" t="n">
        <f aca="false">(+U10*U8*U7*365)+(U7*U9*assumptions!U34*365)</f>
        <v>19950.597459635</v>
      </c>
      <c r="V11" s="40" t="n">
        <f aca="false">(+V10*V8*V7*365)+(V7*V9*assumptions!V34*365)</f>
        <v>19950.597459635</v>
      </c>
      <c r="W11" s="40" t="n">
        <f aca="false">(+W10*W8*W7*365)+(W7*W9*assumptions!W34*365)</f>
        <v>18905.175</v>
      </c>
      <c r="X11" s="40" t="n">
        <f aca="false">(+X10*X8*X7*365)+(X7*X9*assumptions!X34*365)</f>
        <v>18905.175</v>
      </c>
      <c r="Y11" s="40" t="n">
        <f aca="false">(+Y10*Y8*Y7*365)+(Y7*Y9*assumptions!Y34*365)</f>
        <v>18905.175</v>
      </c>
      <c r="Z11" s="40" t="n">
        <f aca="false">(+Z10*Z8*Z7*365)+(Z7*Z9*assumptions!Z34*365)</f>
        <v>18905.175</v>
      </c>
      <c r="AA11" s="40" t="n">
        <f aca="false">(+AA10*AA8*AA7*365)+(AA7*AA9*assumptions!AA34*365)</f>
        <v>18905.175</v>
      </c>
      <c r="AB11" s="0" t="n">
        <f aca="false">SUM(C11:V11)</f>
        <v>399010.292104917</v>
      </c>
      <c r="AC11" s="53"/>
      <c r="AD11" s="53"/>
      <c r="AE11" s="53"/>
      <c r="AF11" s="53"/>
      <c r="AG11" s="53"/>
    </row>
    <row r="12" customFormat="false" ht="12.75" hidden="false" customHeight="false" outlineLevel="0" collapsed="false">
      <c r="A12" s="0" t="s">
        <v>74</v>
      </c>
      <c r="B12" s="55" t="n">
        <v>0.05</v>
      </c>
      <c r="C12" s="0" t="n">
        <f aca="false">+C7*$B12*assumptions!C$34*DCF!D$28</f>
        <v>6.2731478329402</v>
      </c>
      <c r="D12" s="0" t="n">
        <f aca="false">+D7*$B12*assumptions!D$34*DCF!E$28</f>
        <v>6.28726421528999</v>
      </c>
      <c r="E12" s="0" t="n">
        <f aca="false">+E7*$B12*assumptions!E$34*DCF!F$28</f>
        <v>6.2924057008652</v>
      </c>
      <c r="F12" s="0" t="n">
        <f aca="false">+F7*$B12*assumptions!F$34*DCF!G$28</f>
        <v>6.57825211123817</v>
      </c>
      <c r="G12" s="0" t="n">
        <f aca="false">+G7*$B12*assumptions!G$34*DCF!H$28</f>
        <v>6.41730741328523</v>
      </c>
      <c r="H12" s="0" t="n">
        <f aca="false">+H7*$B12*assumptions!H$34*DCF!I$28</f>
        <v>6.46091724323477</v>
      </c>
      <c r="I12" s="0" t="n">
        <f aca="false">+I7*$B12*assumptions!I$34*DCF!J$28</f>
        <v>6.53150356831874</v>
      </c>
      <c r="J12" s="0" t="n">
        <f aca="false">+J7*$B12*assumptions!J$34*DCF!K$28</f>
        <v>6.40320328178046</v>
      </c>
      <c r="K12" s="0" t="n">
        <f aca="false">+K7*$B12*assumptions!K$34*DCF!L$28</f>
        <v>6.41842250782038</v>
      </c>
      <c r="L12" s="0" t="n">
        <f aca="false">+L7*$B12*assumptions!L$34*DCF!M$28</f>
        <v>6.2643099814788</v>
      </c>
      <c r="M12" s="0" t="n">
        <f aca="false">+M7*$B12*assumptions!M$34*DCF!N$28</f>
        <v>6.38100703691041</v>
      </c>
      <c r="N12" s="0" t="n">
        <f aca="false">+N7*$B12*assumptions!N$34*DCF!O$28</f>
        <v>6.39533456710818</v>
      </c>
      <c r="O12" s="0" t="n">
        <f aca="false">+O7*$B12*assumptions!O$34*DCF!P$28</f>
        <v>6.44431008376562</v>
      </c>
      <c r="P12" s="0" t="n">
        <f aca="false">+P7*$B12*assumptions!P$34*DCF!Q$28</f>
        <v>6.34782817359722</v>
      </c>
      <c r="Q12" s="0" t="n">
        <f aca="false">+Q7*$B12*assumptions!Q$34*DCF!R$28</f>
        <v>6.39323911224938</v>
      </c>
      <c r="R12" s="0" t="n">
        <f aca="false">+R7*$B12*assumptions!R$34*DCF!S$28</f>
        <v>6.39323911224938</v>
      </c>
      <c r="S12" s="0" t="n">
        <f aca="false">+S7*$B12*assumptions!S$34*DCF!T$28</f>
        <v>6.39323911224938</v>
      </c>
      <c r="T12" s="0" t="n">
        <f aca="false">+T7*$B12*assumptions!T$34*DCF!U$28</f>
        <v>6.39323911224938</v>
      </c>
      <c r="U12" s="0" t="n">
        <f aca="false">+U7*$B12*assumptions!U$34*DCF!V$28</f>
        <v>6.39323911224938</v>
      </c>
      <c r="V12" s="0" t="n">
        <f aca="false">+V7*$B12*assumptions!V$34*DCF!W$28</f>
        <v>6.39323911224938</v>
      </c>
      <c r="W12" s="0" t="n">
        <f aca="false">+W7*$B12*assumptions!W$34*DCF!X$28</f>
        <v>0</v>
      </c>
      <c r="X12" s="0" t="n">
        <f aca="false">+X7*$B12*assumptions!X$34*DCF!Y$28</f>
        <v>0</v>
      </c>
      <c r="Y12" s="0" t="n">
        <f aca="false">+Y7*$B12*assumptions!Y$34*DCF!Z$28</f>
        <v>0</v>
      </c>
      <c r="Z12" s="0" t="n">
        <f aca="false">+Z7*$B12*assumptions!Z$34*DCF!AA$28</f>
        <v>0</v>
      </c>
      <c r="AA12" s="0" t="n">
        <f aca="false">+AA7*$B12*assumptions!AA$34*DCF!AB$28</f>
        <v>0</v>
      </c>
      <c r="AB12" s="0" t="n">
        <f aca="false">SUM(C12:V12)</f>
        <v>127.85464839113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</row>
    <row r="14" customFormat="false" ht="12.75" hidden="false" customHeight="false" outlineLevel="0" collapsed="false">
      <c r="A14" s="1" t="s">
        <v>75</v>
      </c>
      <c r="B14" s="0" t="s">
        <v>69</v>
      </c>
      <c r="C14" s="0"/>
      <c r="D14" s="0"/>
      <c r="E14" s="0"/>
      <c r="F14" s="0"/>
      <c r="G14" s="0"/>
      <c r="H14" s="0"/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 t="n">
        <f aca="false">SUM(C14:V14)</f>
        <v>0</v>
      </c>
    </row>
    <row r="15" customFormat="false" ht="12.75" hidden="false" customHeight="false" outlineLevel="0" collapsed="false">
      <c r="A15" s="0"/>
      <c r="B15" s="0" t="s">
        <v>76</v>
      </c>
      <c r="C15" s="52"/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  <c r="AA15" s="52"/>
      <c r="AB15" s="52"/>
    </row>
    <row r="16" customFormat="false" ht="12.75" hidden="false" customHeight="false" outlineLevel="0" collapsed="false">
      <c r="A16" s="0"/>
      <c r="B16" s="0" t="s">
        <v>72</v>
      </c>
      <c r="C16" s="54" t="n">
        <f aca="false">+DCF!D28</f>
        <v>1</v>
      </c>
      <c r="D16" s="54" t="n">
        <f aca="false">+DCF!E28</f>
        <v>1</v>
      </c>
      <c r="E16" s="54" t="n">
        <f aca="false">+DCF!F28</f>
        <v>1</v>
      </c>
      <c r="F16" s="54" t="n">
        <f aca="false">+DCF!G28</f>
        <v>1</v>
      </c>
      <c r="G16" s="54" t="n">
        <f aca="false">+DCF!H28</f>
        <v>1</v>
      </c>
      <c r="H16" s="54" t="n">
        <f aca="false">+DCF!I28</f>
        <v>1</v>
      </c>
      <c r="I16" s="54" t="n">
        <f aca="false">+DCF!J28</f>
        <v>1</v>
      </c>
      <c r="J16" s="54" t="n">
        <f aca="false">+DCF!K28</f>
        <v>1</v>
      </c>
      <c r="K16" s="54" t="n">
        <f aca="false">+DCF!L28</f>
        <v>1</v>
      </c>
      <c r="L16" s="54" t="n">
        <f aca="false">+DCF!M28</f>
        <v>1</v>
      </c>
      <c r="M16" s="54" t="n">
        <f aca="false">+DCF!N28</f>
        <v>1</v>
      </c>
      <c r="N16" s="54" t="n">
        <f aca="false">+DCF!O28</f>
        <v>1</v>
      </c>
      <c r="O16" s="54" t="n">
        <f aca="false">+DCF!P28</f>
        <v>1</v>
      </c>
      <c r="P16" s="54" t="n">
        <f aca="false">+DCF!Q28</f>
        <v>1</v>
      </c>
      <c r="Q16" s="54" t="n">
        <f aca="false">+DCF!R28</f>
        <v>1</v>
      </c>
      <c r="R16" s="54" t="n">
        <f aca="false">+DCF!S28</f>
        <v>1</v>
      </c>
      <c r="S16" s="54" t="n">
        <f aca="false">+DCF!T28</f>
        <v>1</v>
      </c>
      <c r="T16" s="54" t="n">
        <f aca="false">+DCF!U28</f>
        <v>1</v>
      </c>
      <c r="U16" s="54" t="n">
        <f aca="false">+DCF!V28</f>
        <v>1</v>
      </c>
      <c r="V16" s="54" t="n">
        <f aca="false">+DCF!W28</f>
        <v>1</v>
      </c>
      <c r="W16" s="54" t="n">
        <f aca="false">+DCF!X28</f>
        <v>1</v>
      </c>
      <c r="X16" s="54" t="n">
        <f aca="false">+DCF!Y28</f>
        <v>1</v>
      </c>
      <c r="Y16" s="54" t="n">
        <f aca="false">+DCF!Z28</f>
        <v>1</v>
      </c>
      <c r="Z16" s="54" t="n">
        <f aca="false">+DCF!AA28</f>
        <v>1</v>
      </c>
      <c r="AA16" s="54" t="n">
        <f aca="false">+DCF!AB28</f>
        <v>1</v>
      </c>
      <c r="AB16" s="52"/>
    </row>
    <row r="17" customFormat="false" ht="12.75" hidden="false" customHeight="false" outlineLevel="0" collapsed="false">
      <c r="A17" s="0"/>
      <c r="B17" s="0" t="s">
        <v>73</v>
      </c>
      <c r="C17" s="40" t="n">
        <f aca="false">C14*365*C15*C16</f>
        <v>0</v>
      </c>
      <c r="D17" s="40" t="n">
        <f aca="false">D14*365*D15*D16</f>
        <v>0</v>
      </c>
      <c r="E17" s="40" t="n">
        <f aca="false">E14*365*E15*E16</f>
        <v>0</v>
      </c>
      <c r="F17" s="40" t="n">
        <f aca="false">F14*365*F15*F16</f>
        <v>0</v>
      </c>
      <c r="G17" s="40" t="n">
        <f aca="false">G14*365*G15*G16</f>
        <v>0</v>
      </c>
      <c r="H17" s="40" t="n">
        <f aca="false">H14*365*H15*H16</f>
        <v>0</v>
      </c>
      <c r="I17" s="40" t="n">
        <f aca="false">I14*365*I15*I16</f>
        <v>0</v>
      </c>
      <c r="J17" s="40" t="n">
        <f aca="false">J14*365*J15*J16</f>
        <v>0</v>
      </c>
      <c r="K17" s="40" t="n">
        <f aca="false">K14*365*K15*K16</f>
        <v>0</v>
      </c>
      <c r="L17" s="40" t="n">
        <f aca="false">L14*365*L15*L16</f>
        <v>0</v>
      </c>
      <c r="M17" s="40" t="n">
        <f aca="false">M14*365*M15*M16</f>
        <v>0</v>
      </c>
      <c r="N17" s="40" t="n">
        <f aca="false">N14*365*N15*N16</f>
        <v>0</v>
      </c>
      <c r="O17" s="40" t="n">
        <f aca="false">O14*365*O15*O16</f>
        <v>0</v>
      </c>
      <c r="P17" s="40" t="n">
        <f aca="false">P14*365*P15*P16</f>
        <v>0</v>
      </c>
      <c r="Q17" s="40" t="n">
        <f aca="false">Q14*365*Q15*Q16</f>
        <v>0</v>
      </c>
      <c r="R17" s="40" t="n">
        <f aca="false">R14*365*R15*R16</f>
        <v>0</v>
      </c>
      <c r="S17" s="40" t="n">
        <f aca="false">S14*365*S15*S16</f>
        <v>0</v>
      </c>
      <c r="T17" s="40" t="n">
        <f aca="false">T14*365*T15*T16</f>
        <v>0</v>
      </c>
      <c r="U17" s="40" t="n">
        <f aca="false">U14*365*U15*U16</f>
        <v>0</v>
      </c>
      <c r="V17" s="40" t="n">
        <f aca="false">V14*365*V15*V16</f>
        <v>0</v>
      </c>
      <c r="W17" s="40" t="n">
        <f aca="false">W14*365*W15*W16</f>
        <v>0</v>
      </c>
      <c r="X17" s="40" t="n">
        <f aca="false">X14*365*X15*X16</f>
        <v>0</v>
      </c>
      <c r="Y17" s="40" t="n">
        <f aca="false">Y14*365*Y15*Y16</f>
        <v>0</v>
      </c>
      <c r="Z17" s="40" t="n">
        <f aca="false">Z14*365*Z15*Z16</f>
        <v>0</v>
      </c>
      <c r="AA17" s="40" t="n">
        <f aca="false">AA14*365*AA15*AA16</f>
        <v>0</v>
      </c>
      <c r="AB17" s="40" t="n">
        <f aca="false">SUM(C17:Q17)</f>
        <v>0</v>
      </c>
    </row>
    <row r="18" customFormat="false" ht="12.75" hidden="false" customHeight="false" outlineLevel="0" collapsed="false">
      <c r="A18" s="0" t="s">
        <v>74</v>
      </c>
      <c r="B18" s="55" t="n">
        <v>0</v>
      </c>
      <c r="C18" s="0" t="n">
        <f aca="false">+C14*$B18*assumptions!C$34*DCF!D$28</f>
        <v>0</v>
      </c>
      <c r="D18" s="0" t="n">
        <f aca="false">+D14*$B18*assumptions!D$34*DCF!E$28</f>
        <v>0</v>
      </c>
      <c r="E18" s="0" t="n">
        <f aca="false">+E14*$B18*assumptions!E$34*DCF!F$28</f>
        <v>0</v>
      </c>
      <c r="F18" s="0" t="n">
        <f aca="false">+F14*$B18*assumptions!F$34*DCF!G$28</f>
        <v>0</v>
      </c>
      <c r="G18" s="0" t="n">
        <f aca="false">+G14*$B18*assumptions!G$34*DCF!H$28</f>
        <v>0</v>
      </c>
      <c r="H18" s="0" t="n">
        <f aca="false">+H14*$B18*assumptions!H$34*DCF!I$28</f>
        <v>0</v>
      </c>
      <c r="I18" s="0" t="n">
        <f aca="false">+I14*$B18*assumptions!I$34*DCF!J$28</f>
        <v>0</v>
      </c>
      <c r="J18" s="0" t="n">
        <f aca="false">+J14*$B18*assumptions!J$34*DCF!K$28</f>
        <v>0</v>
      </c>
      <c r="K18" s="0" t="n">
        <f aca="false">+K14*$B18*assumptions!K$34*DCF!L$28</f>
        <v>0</v>
      </c>
      <c r="L18" s="0" t="n">
        <f aca="false">+L14*$B18*assumptions!L$34*DCF!M$28</f>
        <v>0</v>
      </c>
      <c r="M18" s="0" t="n">
        <f aca="false">+M14*$B18*assumptions!M$34*DCF!N$28</f>
        <v>0</v>
      </c>
      <c r="N18" s="0" t="n">
        <f aca="false">+N14*$B18*assumptions!N$34*DCF!O$28</f>
        <v>0</v>
      </c>
      <c r="O18" s="0" t="n">
        <f aca="false">+O14*$B18*assumptions!O$34*DCF!P$28</f>
        <v>0</v>
      </c>
      <c r="P18" s="0" t="n">
        <f aca="false">+P14*$B18*assumptions!P$34*DCF!Q$28</f>
        <v>0</v>
      </c>
      <c r="Q18" s="0" t="n">
        <f aca="false">+Q14*$B18*assumptions!Q$34*DCF!R$28</f>
        <v>0</v>
      </c>
      <c r="R18" s="0" t="n">
        <f aca="false">+R14*$B18*assumptions!R$34*DCF!S$28</f>
        <v>0</v>
      </c>
      <c r="S18" s="0" t="n">
        <f aca="false">+S14*$B18*assumptions!S$34*DCF!T$28</f>
        <v>0</v>
      </c>
      <c r="T18" s="0" t="n">
        <f aca="false">+T14*$B18*assumptions!T$34*DCF!U$28</f>
        <v>0</v>
      </c>
      <c r="U18" s="0" t="n">
        <f aca="false">+U14*$B18*assumptions!U$34*DCF!V$28</f>
        <v>0</v>
      </c>
      <c r="V18" s="0" t="n">
        <f aca="false">+V14*$B18*assumptions!V$34*DCF!W$28</f>
        <v>0</v>
      </c>
      <c r="W18" s="0" t="n">
        <f aca="false">+W14*$B18*assumptions!W$34*DCF!X$28</f>
        <v>0</v>
      </c>
      <c r="X18" s="0" t="n">
        <f aca="false">+X14*$B18*assumptions!X$34*DCF!Y$28</f>
        <v>0</v>
      </c>
      <c r="Y18" s="0" t="n">
        <f aca="false">+Y14*$B18*assumptions!Y$34*DCF!Z$28</f>
        <v>0</v>
      </c>
      <c r="Z18" s="0" t="n">
        <f aca="false">+Z14*$B18*assumptions!Z$34*DCF!AA$28</f>
        <v>0</v>
      </c>
      <c r="AA18" s="0" t="n">
        <f aca="false">+AA14*$B18*assumptions!AA$34*DCF!AB$28</f>
        <v>0</v>
      </c>
      <c r="AB18" s="0" t="n">
        <f aca="false">SUM(C18:V18)</f>
        <v>0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</row>
    <row r="20" customFormat="false" ht="12.75" hidden="false" customHeight="false" outlineLevel="0" collapsed="false">
      <c r="A20" s="1" t="s">
        <v>77</v>
      </c>
      <c r="B20" s="0" t="s">
        <v>69</v>
      </c>
      <c r="C20" s="0"/>
      <c r="D20" s="0"/>
      <c r="E20" s="0"/>
      <c r="F20" s="0"/>
      <c r="G20" s="0"/>
      <c r="H20" s="0"/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 t="n">
        <f aca="false">SUM(C20:V20)</f>
        <v>0</v>
      </c>
    </row>
    <row r="21" customFormat="false" ht="12.75" hidden="false" customHeight="false" outlineLevel="0" collapsed="false">
      <c r="A21" s="0"/>
      <c r="B21" s="0" t="s">
        <v>76</v>
      </c>
      <c r="C21" s="52"/>
      <c r="D21" s="52"/>
      <c r="E21" s="52"/>
      <c r="F21" s="52"/>
      <c r="G21" s="52"/>
      <c r="H21" s="52"/>
      <c r="I21" s="52"/>
      <c r="J21" s="52"/>
      <c r="K21" s="52"/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</row>
    <row r="22" customFormat="false" ht="12.75" hidden="false" customHeight="false" outlineLevel="0" collapsed="false">
      <c r="A22" s="0"/>
      <c r="B22" s="0" t="s">
        <v>72</v>
      </c>
      <c r="C22" s="54" t="n">
        <f aca="false">+DCF!D28</f>
        <v>1</v>
      </c>
      <c r="D22" s="54" t="n">
        <f aca="false">+DCF!E28</f>
        <v>1</v>
      </c>
      <c r="E22" s="54" t="n">
        <f aca="false">+DCF!F28</f>
        <v>1</v>
      </c>
      <c r="F22" s="54" t="n">
        <f aca="false">+DCF!G28</f>
        <v>1</v>
      </c>
      <c r="G22" s="54" t="n">
        <f aca="false">+DCF!H28</f>
        <v>1</v>
      </c>
      <c r="H22" s="54" t="n">
        <f aca="false">+DCF!I28</f>
        <v>1</v>
      </c>
      <c r="I22" s="54" t="n">
        <f aca="false">+DCF!J28</f>
        <v>1</v>
      </c>
      <c r="J22" s="54" t="n">
        <f aca="false">+DCF!K28</f>
        <v>1</v>
      </c>
      <c r="K22" s="54" t="n">
        <f aca="false">+DCF!L28</f>
        <v>1</v>
      </c>
      <c r="L22" s="54" t="n">
        <f aca="false">+DCF!M28</f>
        <v>1</v>
      </c>
      <c r="M22" s="54" t="n">
        <f aca="false">+DCF!N28</f>
        <v>1</v>
      </c>
      <c r="N22" s="54" t="n">
        <f aca="false">+DCF!O28</f>
        <v>1</v>
      </c>
      <c r="O22" s="54" t="n">
        <f aca="false">+DCF!P28</f>
        <v>1</v>
      </c>
      <c r="P22" s="54" t="n">
        <f aca="false">+DCF!Q28</f>
        <v>1</v>
      </c>
      <c r="Q22" s="54" t="n">
        <f aca="false">+DCF!R28</f>
        <v>1</v>
      </c>
      <c r="R22" s="54" t="n">
        <f aca="false">+DCF!S28</f>
        <v>1</v>
      </c>
      <c r="S22" s="54" t="n">
        <f aca="false">+DCF!T28</f>
        <v>1</v>
      </c>
      <c r="T22" s="54" t="n">
        <f aca="false">+DCF!U28</f>
        <v>1</v>
      </c>
      <c r="U22" s="54" t="n">
        <f aca="false">+DCF!V28</f>
        <v>1</v>
      </c>
      <c r="V22" s="54" t="n">
        <f aca="false">+DCF!W28</f>
        <v>1</v>
      </c>
      <c r="W22" s="54" t="n">
        <f aca="false">+DCF!X28</f>
        <v>1</v>
      </c>
      <c r="X22" s="54" t="n">
        <f aca="false">+DCF!Y28</f>
        <v>1</v>
      </c>
      <c r="Y22" s="54" t="n">
        <f aca="false">+DCF!Z28</f>
        <v>1</v>
      </c>
      <c r="Z22" s="54" t="n">
        <f aca="false">+DCF!AA28</f>
        <v>1</v>
      </c>
      <c r="AA22" s="54" t="n">
        <f aca="false">+DCF!AB28</f>
        <v>1</v>
      </c>
      <c r="AB22" s="52"/>
    </row>
    <row r="23" customFormat="false" ht="12.75" hidden="false" customHeight="false" outlineLevel="0" collapsed="false">
      <c r="A23" s="0"/>
      <c r="B23" s="0" t="s">
        <v>73</v>
      </c>
      <c r="C23" s="40" t="n">
        <f aca="false">C20*365*C21*C22</f>
        <v>0</v>
      </c>
      <c r="D23" s="40" t="n">
        <f aca="false">D20*365*D21*D22</f>
        <v>0</v>
      </c>
      <c r="E23" s="40" t="n">
        <f aca="false">E20*365*E21*E22</f>
        <v>0</v>
      </c>
      <c r="F23" s="40" t="n">
        <f aca="false">F20*365*F21*F22</f>
        <v>0</v>
      </c>
      <c r="G23" s="40" t="n">
        <f aca="false">G20*365*G21*G22</f>
        <v>0</v>
      </c>
      <c r="H23" s="40" t="n">
        <f aca="false">H20*365*H21*H22</f>
        <v>0</v>
      </c>
      <c r="I23" s="40" t="n">
        <f aca="false">I20*365*I21*I22</f>
        <v>0</v>
      </c>
      <c r="J23" s="40" t="n">
        <f aca="false">J20*365*J21*J22</f>
        <v>0</v>
      </c>
      <c r="K23" s="40" t="n">
        <f aca="false">K20*365*K21*K22</f>
        <v>0</v>
      </c>
      <c r="L23" s="40" t="n">
        <f aca="false">L20*365*L21*L22</f>
        <v>0</v>
      </c>
      <c r="M23" s="40" t="n">
        <f aca="false">M20*365*M21*M22</f>
        <v>0</v>
      </c>
      <c r="N23" s="40" t="n">
        <f aca="false">N20*365*N21*N22</f>
        <v>0</v>
      </c>
      <c r="O23" s="40" t="n">
        <f aca="false">O20*365*O21*O22</f>
        <v>0</v>
      </c>
      <c r="P23" s="40" t="n">
        <f aca="false">P20*365*P21*P22</f>
        <v>0</v>
      </c>
      <c r="Q23" s="40" t="n">
        <f aca="false">Q20*365*Q21*Q22</f>
        <v>0</v>
      </c>
      <c r="R23" s="40" t="n">
        <f aca="false">R20*365*R21*R22</f>
        <v>0</v>
      </c>
      <c r="S23" s="40" t="n">
        <f aca="false">S20*365*S21*S22</f>
        <v>0</v>
      </c>
      <c r="T23" s="40" t="n">
        <f aca="false">T20*365*T21*T22</f>
        <v>0</v>
      </c>
      <c r="U23" s="40" t="n">
        <f aca="false">U20*365*U21*U22</f>
        <v>0</v>
      </c>
      <c r="V23" s="40" t="n">
        <f aca="false">V20*365*V21*V22</f>
        <v>0</v>
      </c>
      <c r="W23" s="40" t="n">
        <f aca="false">W20*365*W21*W22</f>
        <v>0</v>
      </c>
      <c r="X23" s="40" t="n">
        <f aca="false">X20*365*X21*X22</f>
        <v>0</v>
      </c>
      <c r="Y23" s="40" t="n">
        <f aca="false">Y20*365*Y21*Y22</f>
        <v>0</v>
      </c>
      <c r="Z23" s="40" t="n">
        <f aca="false">Z20*365*Z21*Z22</f>
        <v>0</v>
      </c>
      <c r="AA23" s="40" t="n">
        <f aca="false">AA20*365*AA21*AA22</f>
        <v>0</v>
      </c>
      <c r="AB23" s="0" t="n">
        <f aca="false">SUM(C23:V23)</f>
        <v>0</v>
      </c>
    </row>
    <row r="24" customFormat="false" ht="12.75" hidden="false" customHeight="false" outlineLevel="0" collapsed="false">
      <c r="A24" s="0" t="s">
        <v>74</v>
      </c>
      <c r="B24" s="55" t="n">
        <v>0</v>
      </c>
      <c r="C24" s="0" t="n">
        <f aca="false">+C20*$B24*assumptions!C$34*DCF!D$28</f>
        <v>0</v>
      </c>
      <c r="D24" s="0" t="n">
        <f aca="false">+D20*$B24*assumptions!D$34*DCF!E$28</f>
        <v>0</v>
      </c>
      <c r="E24" s="0" t="n">
        <f aca="false">+E20*$B24*assumptions!E$34*DCF!F$28</f>
        <v>0</v>
      </c>
      <c r="F24" s="0" t="n">
        <f aca="false">+F20*$B24*assumptions!F$34*DCF!G$28</f>
        <v>0</v>
      </c>
      <c r="G24" s="0" t="n">
        <f aca="false">+G20*$B24*assumptions!G$34*DCF!H$28</f>
        <v>0</v>
      </c>
      <c r="H24" s="0" t="n">
        <f aca="false">+H20*$B24*assumptions!H$34*DCF!I$28</f>
        <v>0</v>
      </c>
      <c r="I24" s="0" t="n">
        <f aca="false">+I20*$B24*assumptions!I$34*DCF!J$28</f>
        <v>0</v>
      </c>
      <c r="J24" s="0" t="n">
        <f aca="false">+J20*$B24*assumptions!J$34*DCF!K$28</f>
        <v>0</v>
      </c>
      <c r="K24" s="0" t="n">
        <f aca="false">+K20*$B24*assumptions!K$34*DCF!L$28</f>
        <v>0</v>
      </c>
      <c r="L24" s="0" t="n">
        <f aca="false">+L20*$B24*assumptions!L$34*DCF!M$28</f>
        <v>0</v>
      </c>
      <c r="M24" s="0" t="n">
        <f aca="false">+M20*$B24*assumptions!M$34*DCF!N$28</f>
        <v>0</v>
      </c>
      <c r="N24" s="0" t="n">
        <f aca="false">+N20*$B24*assumptions!N$34*DCF!O$28</f>
        <v>0</v>
      </c>
      <c r="O24" s="0" t="n">
        <f aca="false">+O20*$B24*assumptions!O$34*DCF!P$28</f>
        <v>0</v>
      </c>
      <c r="P24" s="0" t="n">
        <f aca="false">+P20*$B24*assumptions!P$34*DCF!Q$28</f>
        <v>0</v>
      </c>
      <c r="Q24" s="0" t="n">
        <f aca="false">+Q20*$B24*assumptions!Q$34*DCF!R$28</f>
        <v>0</v>
      </c>
      <c r="R24" s="0" t="n">
        <f aca="false">+R20*$B24*assumptions!R$34*DCF!S$28</f>
        <v>0</v>
      </c>
      <c r="S24" s="0" t="n">
        <f aca="false">+S20*$B24*assumptions!S$34*DCF!T$28</f>
        <v>0</v>
      </c>
      <c r="T24" s="0" t="n">
        <f aca="false">+T20*$B24*assumptions!T$34*DCF!U$28</f>
        <v>0</v>
      </c>
      <c r="U24" s="0" t="n">
        <f aca="false">+U20*$B24*assumptions!U$34*DCF!V$28</f>
        <v>0</v>
      </c>
      <c r="V24" s="0" t="n">
        <f aca="false">+V20*$B24*assumptions!V$34*DCF!W$28</f>
        <v>0</v>
      </c>
      <c r="W24" s="0" t="n">
        <f aca="false">+W20*$B24*assumptions!W$34*DCF!X$28</f>
        <v>0</v>
      </c>
      <c r="X24" s="0" t="n">
        <f aca="false">+X20*$B24*assumptions!X$34*DCF!Y$28</f>
        <v>0</v>
      </c>
      <c r="Y24" s="0" t="n">
        <f aca="false">+Y20*$B24*assumptions!Y$34*DCF!Z$28</f>
        <v>0</v>
      </c>
      <c r="Z24" s="0" t="n">
        <f aca="false">+Z20*$B24*assumptions!Z$34*DCF!AA$28</f>
        <v>0</v>
      </c>
      <c r="AA24" s="0" t="n">
        <f aca="false">+AA20*$B24*assumptions!AA$34*DCF!AB$28</f>
        <v>0</v>
      </c>
      <c r="AB24" s="0" t="n">
        <f aca="false">SUM(C24:V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0"/>
      <c r="X25" s="0"/>
      <c r="Y25" s="0"/>
      <c r="Z25" s="0"/>
      <c r="AA25" s="0"/>
      <c r="AB25" s="0" t="n">
        <f aca="false">SUM(C25:V25)</f>
        <v>0</v>
      </c>
    </row>
    <row r="26" customFormat="false" ht="12.75" hidden="false" customHeight="false" outlineLevel="0" collapsed="false">
      <c r="A26" s="1" t="s">
        <v>78</v>
      </c>
      <c r="B26" s="0" t="s">
        <v>69</v>
      </c>
      <c r="C26" s="0"/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0" t="n">
        <f aca="false">+V26</f>
        <v>0</v>
      </c>
      <c r="X26" s="0" t="n">
        <f aca="false">+W26</f>
        <v>0</v>
      </c>
      <c r="Y26" s="0" t="n">
        <f aca="false">+X26</f>
        <v>0</v>
      </c>
      <c r="Z26" s="0" t="n">
        <f aca="false">+Y26</f>
        <v>0</v>
      </c>
      <c r="AA26" s="0" t="n">
        <f aca="false">+Z26</f>
        <v>0</v>
      </c>
      <c r="AB26" s="0" t="n">
        <f aca="false">SUM(C26:V26)</f>
        <v>0</v>
      </c>
    </row>
    <row r="27" customFormat="false" ht="12.75" hidden="false" customHeight="false" outlineLevel="0" collapsed="false">
      <c r="A27" s="0"/>
      <c r="B27" s="0" t="s">
        <v>76</v>
      </c>
      <c r="C27" s="52"/>
      <c r="D27" s="52"/>
      <c r="E27" s="52"/>
      <c r="F27" s="52"/>
      <c r="G27" s="52"/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52"/>
      <c r="Z27" s="52"/>
      <c r="AA27" s="52" t="n">
        <f aca="false">+DCF!AB26</f>
        <v>0.3453</v>
      </c>
      <c r="AB27" s="52"/>
    </row>
    <row r="28" customFormat="false" ht="12.75" hidden="false" customHeight="false" outlineLevel="0" collapsed="false">
      <c r="A28" s="0"/>
      <c r="B28" s="0" t="s">
        <v>72</v>
      </c>
      <c r="C28" s="54" t="n">
        <f aca="false">+DCF!D28</f>
        <v>1</v>
      </c>
      <c r="D28" s="54" t="n">
        <f aca="false">+DCF!E28</f>
        <v>1</v>
      </c>
      <c r="E28" s="54" t="n">
        <f aca="false">+DCF!F28</f>
        <v>1</v>
      </c>
      <c r="F28" s="54" t="n">
        <f aca="false">+DCF!G28</f>
        <v>1</v>
      </c>
      <c r="G28" s="54" t="n">
        <f aca="false">+DCF!H28</f>
        <v>1</v>
      </c>
      <c r="H28" s="54" t="n">
        <f aca="false">+DCF!I28</f>
        <v>1</v>
      </c>
      <c r="I28" s="54" t="n">
        <f aca="false">+DCF!J28</f>
        <v>1</v>
      </c>
      <c r="J28" s="54" t="n">
        <f aca="false">+DCF!K28</f>
        <v>1</v>
      </c>
      <c r="K28" s="54" t="n">
        <f aca="false">+DCF!L28</f>
        <v>1</v>
      </c>
      <c r="L28" s="54" t="n">
        <f aca="false">+DCF!M28</f>
        <v>1</v>
      </c>
      <c r="M28" s="54" t="n">
        <f aca="false">+DCF!N28</f>
        <v>1</v>
      </c>
      <c r="N28" s="54" t="n">
        <f aca="false">+DCF!O28</f>
        <v>1</v>
      </c>
      <c r="O28" s="54" t="n">
        <f aca="false">+DCF!P28</f>
        <v>1</v>
      </c>
      <c r="P28" s="54" t="n">
        <f aca="false">+DCF!Q28</f>
        <v>1</v>
      </c>
      <c r="Q28" s="54" t="n">
        <f aca="false">+DCF!R28</f>
        <v>1</v>
      </c>
      <c r="R28" s="54" t="n">
        <f aca="false">+DCF!S28</f>
        <v>1</v>
      </c>
      <c r="S28" s="54" t="n">
        <f aca="false">+DCF!T28</f>
        <v>1</v>
      </c>
      <c r="T28" s="54" t="n">
        <f aca="false">+DCF!U28</f>
        <v>1</v>
      </c>
      <c r="U28" s="54" t="n">
        <f aca="false">+DCF!V28</f>
        <v>1</v>
      </c>
      <c r="V28" s="54" t="n">
        <f aca="false">+DCF!W28</f>
        <v>1</v>
      </c>
      <c r="W28" s="54" t="n">
        <f aca="false">+DCF!X28</f>
        <v>1</v>
      </c>
      <c r="X28" s="54" t="n">
        <f aca="false">+DCF!Y28</f>
        <v>1</v>
      </c>
      <c r="Y28" s="54" t="n">
        <f aca="false">+DCF!Z28</f>
        <v>1</v>
      </c>
      <c r="Z28" s="54" t="n">
        <f aca="false">+DCF!AA28</f>
        <v>1</v>
      </c>
      <c r="AA28" s="54" t="n">
        <f aca="false">+DCF!AB28</f>
        <v>1</v>
      </c>
      <c r="AB28" s="52"/>
    </row>
    <row r="29" customFormat="false" ht="12.75" hidden="false" customHeight="false" outlineLevel="0" collapsed="false">
      <c r="A29" s="0"/>
      <c r="B29" s="0" t="s">
        <v>73</v>
      </c>
      <c r="C29" s="40" t="n">
        <f aca="false">+C28*C27*C26*365</f>
        <v>0</v>
      </c>
      <c r="D29" s="40" t="n">
        <f aca="false">+C29</f>
        <v>0</v>
      </c>
      <c r="E29" s="40" t="n">
        <f aca="false">+D29</f>
        <v>0</v>
      </c>
      <c r="F29" s="40" t="n">
        <f aca="false">+E29</f>
        <v>0</v>
      </c>
      <c r="G29" s="40" t="n">
        <f aca="false">+F29</f>
        <v>0</v>
      </c>
      <c r="H29" s="40" t="n">
        <f aca="false">+G29</f>
        <v>0</v>
      </c>
      <c r="I29" s="40" t="n">
        <f aca="false">+H29</f>
        <v>0</v>
      </c>
      <c r="J29" s="40" t="n">
        <f aca="false">+I29</f>
        <v>0</v>
      </c>
      <c r="K29" s="40" t="n">
        <f aca="false">+J29</f>
        <v>0</v>
      </c>
      <c r="L29" s="40" t="n">
        <f aca="false">+K29</f>
        <v>0</v>
      </c>
      <c r="M29" s="40" t="n">
        <f aca="false">+L29</f>
        <v>0</v>
      </c>
      <c r="N29" s="40" t="n">
        <f aca="false">+M29</f>
        <v>0</v>
      </c>
      <c r="O29" s="40" t="n">
        <f aca="false">+N29</f>
        <v>0</v>
      </c>
      <c r="P29" s="40" t="n">
        <f aca="false">+O29</f>
        <v>0</v>
      </c>
      <c r="Q29" s="40" t="n">
        <f aca="false">+P29</f>
        <v>0</v>
      </c>
      <c r="R29" s="40" t="n">
        <f aca="false">+Q29</f>
        <v>0</v>
      </c>
      <c r="S29" s="40" t="n">
        <f aca="false">+R29</f>
        <v>0</v>
      </c>
      <c r="T29" s="40" t="n">
        <f aca="false">+S29</f>
        <v>0</v>
      </c>
      <c r="U29" s="40" t="n">
        <f aca="false">+T29</f>
        <v>0</v>
      </c>
      <c r="V29" s="40" t="n">
        <f aca="false">+U29</f>
        <v>0</v>
      </c>
      <c r="W29" s="40" t="n">
        <f aca="false">+V29</f>
        <v>0</v>
      </c>
      <c r="X29" s="40" t="n">
        <f aca="false">+W29</f>
        <v>0</v>
      </c>
      <c r="Y29" s="40" t="n">
        <f aca="false">+X29</f>
        <v>0</v>
      </c>
      <c r="Z29" s="40" t="n">
        <f aca="false">+Y29</f>
        <v>0</v>
      </c>
      <c r="AA29" s="40" t="n">
        <f aca="false">+Z29</f>
        <v>0</v>
      </c>
      <c r="AB29" s="40" t="n">
        <f aca="false">SUM(C29:Q29)</f>
        <v>0</v>
      </c>
    </row>
    <row r="30" customFormat="false" ht="12.75" hidden="false" customHeight="false" outlineLevel="0" collapsed="false">
      <c r="A30" s="0" t="s">
        <v>74</v>
      </c>
      <c r="B30" s="55" t="n">
        <v>0</v>
      </c>
      <c r="C30" s="0" t="n">
        <f aca="false">+C26*$B30*assumptions!C$34*DCF!D$28</f>
        <v>0</v>
      </c>
      <c r="D30" s="0" t="n">
        <f aca="false">+D26*$B30*assumptions!D$34*DCF!E$28</f>
        <v>0</v>
      </c>
      <c r="E30" s="0" t="n">
        <f aca="false">+E26*$B30*assumptions!E$34*DCF!F$28</f>
        <v>0</v>
      </c>
      <c r="F30" s="0" t="n">
        <f aca="false">+F26*$B30*assumptions!F$34*DCF!G$28</f>
        <v>0</v>
      </c>
      <c r="G30" s="0" t="n">
        <f aca="false">+G26*$B30*assumptions!G$34*DCF!H$28</f>
        <v>0</v>
      </c>
      <c r="H30" s="0" t="n">
        <f aca="false">+H26*$B30*assumptions!H$34*DCF!I$28</f>
        <v>0</v>
      </c>
      <c r="I30" s="0" t="n">
        <f aca="false">+I26*$B30*assumptions!I$34*DCF!J$28</f>
        <v>0</v>
      </c>
      <c r="J30" s="0" t="n">
        <f aca="false">+J26*$B30*assumptions!J$34*DCF!K$28</f>
        <v>0</v>
      </c>
      <c r="K30" s="0" t="n">
        <f aca="false">+K26*$B30*assumptions!K$34*DCF!L$28</f>
        <v>0</v>
      </c>
      <c r="L30" s="0" t="n">
        <f aca="false">+L26*$B30*assumptions!L$34*DCF!M$28</f>
        <v>0</v>
      </c>
      <c r="M30" s="0" t="n">
        <f aca="false">+M26*$B30*assumptions!M$34*DCF!N$28</f>
        <v>0</v>
      </c>
      <c r="N30" s="0" t="n">
        <f aca="false">+N26*$B30*assumptions!N$34*DCF!O$28</f>
        <v>0</v>
      </c>
      <c r="O30" s="0" t="n">
        <f aca="false">+O26*$B30*assumptions!O$34*DCF!P$28</f>
        <v>0</v>
      </c>
      <c r="P30" s="0" t="n">
        <f aca="false">+P26*$B30*assumptions!P$34*DCF!Q$28</f>
        <v>0</v>
      </c>
      <c r="Q30" s="0" t="n">
        <f aca="false">+Q26*$B30*assumptions!Q$34*DCF!R$28</f>
        <v>0</v>
      </c>
      <c r="R30" s="0" t="n">
        <f aca="false">+R26*$B30*assumptions!R$34*DCF!S$28</f>
        <v>0</v>
      </c>
      <c r="S30" s="0" t="n">
        <f aca="false">+S26*$B30*assumptions!S$34*DCF!T$28</f>
        <v>0</v>
      </c>
      <c r="T30" s="0" t="n">
        <f aca="false">+T26*$B30*assumptions!T$34*DCF!U$28</f>
        <v>0</v>
      </c>
      <c r="U30" s="0" t="n">
        <f aca="false">+U26*$B30*assumptions!U$34*DCF!V$28</f>
        <v>0</v>
      </c>
      <c r="V30" s="0" t="n">
        <f aca="false">+V26*$B30*assumptions!V$34*DCF!W$28</f>
        <v>0</v>
      </c>
      <c r="W30" s="0" t="n">
        <f aca="false">+W26*$B30*assumptions!W$34*DCF!X$28</f>
        <v>0</v>
      </c>
      <c r="X30" s="0" t="n">
        <f aca="false">+X26*$B30*assumptions!X$34*DCF!Y$28</f>
        <v>0</v>
      </c>
      <c r="Y30" s="0" t="n">
        <f aca="false">+Y26*$B30*assumptions!Y$34*DCF!Z$28</f>
        <v>0</v>
      </c>
      <c r="Z30" s="0" t="n">
        <f aca="false">+Z26*$B30*assumptions!Z$34*DCF!AA$28</f>
        <v>0</v>
      </c>
      <c r="AA30" s="0" t="n">
        <f aca="false">+AA26*$B30*assumptions!AA$34*DCF!AB$28</f>
        <v>0</v>
      </c>
      <c r="AB30" s="0" t="n">
        <f aca="false">SUM(C30:V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0"/>
      <c r="X31" s="0"/>
      <c r="Y31" s="0"/>
      <c r="Z31" s="0"/>
      <c r="AA31" s="0"/>
      <c r="AB31" s="0"/>
    </row>
    <row r="32" customFormat="false" ht="12.75" hidden="false" customHeight="false" outlineLevel="0" collapsed="false">
      <c r="A32" s="1"/>
      <c r="B32" s="0" t="s">
        <v>69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0" t="n">
        <f aca="false">+V32</f>
        <v>0</v>
      </c>
      <c r="X32" s="0" t="n">
        <f aca="false">+W32</f>
        <v>0</v>
      </c>
      <c r="Y32" s="0" t="n">
        <f aca="false">+X32</f>
        <v>0</v>
      </c>
      <c r="Z32" s="0" t="n">
        <f aca="false">+Y32</f>
        <v>0</v>
      </c>
      <c r="AA32" s="0" t="n">
        <f aca="false">+Z32</f>
        <v>0</v>
      </c>
      <c r="AB32" s="0" t="n">
        <f aca="false">SUM(C32:V32)</f>
        <v>0</v>
      </c>
    </row>
    <row r="33" customFormat="false" ht="12.75" hidden="false" customHeight="false" outlineLevel="0" collapsed="false">
      <c r="A33" s="0"/>
      <c r="B33" s="0" t="s">
        <v>76</v>
      </c>
      <c r="C33" s="52" t="n">
        <v>0</v>
      </c>
      <c r="D33" s="52" t="n">
        <f aca="false">+C33</f>
        <v>0</v>
      </c>
      <c r="E33" s="52" t="n">
        <f aca="false">+D33</f>
        <v>0</v>
      </c>
      <c r="F33" s="52" t="n">
        <f aca="false">+E33</f>
        <v>0</v>
      </c>
      <c r="G33" s="52" t="n">
        <f aca="false">+F33</f>
        <v>0</v>
      </c>
      <c r="H33" s="52" t="n">
        <f aca="false">+G33</f>
        <v>0</v>
      </c>
      <c r="I33" s="52" t="n">
        <f aca="false">+H33</f>
        <v>0</v>
      </c>
      <c r="J33" s="52" t="n">
        <f aca="false">+I33</f>
        <v>0</v>
      </c>
      <c r="K33" s="52" t="n">
        <f aca="false">+J33</f>
        <v>0</v>
      </c>
      <c r="L33" s="52" t="n">
        <f aca="false">+K33</f>
        <v>0</v>
      </c>
      <c r="M33" s="52" t="n">
        <f aca="false">+L33</f>
        <v>0</v>
      </c>
      <c r="N33" s="52" t="n">
        <f aca="false">+M33</f>
        <v>0</v>
      </c>
      <c r="O33" s="52" t="n">
        <f aca="false">+N33</f>
        <v>0</v>
      </c>
      <c r="P33" s="52" t="n">
        <f aca="false">+O33</f>
        <v>0</v>
      </c>
      <c r="Q33" s="52" t="n">
        <f aca="false">+P33</f>
        <v>0</v>
      </c>
      <c r="R33" s="52" t="n">
        <f aca="false">+Q33</f>
        <v>0</v>
      </c>
      <c r="S33" s="52" t="n">
        <f aca="false">+R33</f>
        <v>0</v>
      </c>
      <c r="T33" s="52" t="n">
        <f aca="false">+S33</f>
        <v>0</v>
      </c>
      <c r="U33" s="52" t="n">
        <f aca="false">+T33</f>
        <v>0</v>
      </c>
      <c r="V33" s="52" t="n">
        <f aca="false">+U33</f>
        <v>0</v>
      </c>
      <c r="W33" s="52" t="n">
        <f aca="false">+V33</f>
        <v>0</v>
      </c>
      <c r="X33" s="52" t="n">
        <f aca="false">+W33</f>
        <v>0</v>
      </c>
      <c r="Y33" s="52" t="n">
        <f aca="false">+X33</f>
        <v>0</v>
      </c>
      <c r="Z33" s="52" t="n">
        <f aca="false">+Y33</f>
        <v>0</v>
      </c>
      <c r="AA33" s="52" t="n">
        <f aca="false">+Z33</f>
        <v>0</v>
      </c>
      <c r="AB33" s="52"/>
    </row>
    <row r="34" customFormat="false" ht="12.75" hidden="false" customHeight="false" outlineLevel="0" collapsed="false">
      <c r="A34" s="0"/>
      <c r="B34" s="0" t="s">
        <v>71</v>
      </c>
      <c r="C34" s="51" t="n">
        <v>0</v>
      </c>
      <c r="D34" s="52" t="n">
        <f aca="false">+C34</f>
        <v>0</v>
      </c>
      <c r="E34" s="52" t="n">
        <f aca="false">+D34</f>
        <v>0</v>
      </c>
      <c r="F34" s="52" t="n">
        <f aca="false">+E34</f>
        <v>0</v>
      </c>
      <c r="G34" s="52" t="n">
        <f aca="false">+F34</f>
        <v>0</v>
      </c>
      <c r="H34" s="52" t="n">
        <f aca="false">+G34</f>
        <v>0</v>
      </c>
      <c r="I34" s="52" t="n">
        <f aca="false">+H34</f>
        <v>0</v>
      </c>
      <c r="J34" s="52" t="n">
        <f aca="false">+I34</f>
        <v>0</v>
      </c>
      <c r="K34" s="52" t="n">
        <f aca="false">+J34</f>
        <v>0</v>
      </c>
      <c r="L34" s="52" t="n">
        <f aca="false">+K34</f>
        <v>0</v>
      </c>
      <c r="M34" s="52" t="n">
        <f aca="false">+L34</f>
        <v>0</v>
      </c>
      <c r="N34" s="52" t="n">
        <f aca="false">+M34</f>
        <v>0</v>
      </c>
      <c r="O34" s="52" t="n">
        <f aca="false">+N34</f>
        <v>0</v>
      </c>
      <c r="P34" s="52" t="n">
        <f aca="false">+O34</f>
        <v>0</v>
      </c>
      <c r="Q34" s="52" t="n">
        <f aca="false">+P34</f>
        <v>0</v>
      </c>
      <c r="R34" s="52" t="n">
        <f aca="false">+Q34</f>
        <v>0</v>
      </c>
      <c r="S34" s="52" t="n">
        <f aca="false">+R34</f>
        <v>0</v>
      </c>
      <c r="T34" s="52" t="n">
        <f aca="false">+S34</f>
        <v>0</v>
      </c>
      <c r="U34" s="52" t="n">
        <f aca="false">+T34</f>
        <v>0</v>
      </c>
      <c r="V34" s="52" t="n">
        <f aca="false">+U34</f>
        <v>0</v>
      </c>
      <c r="W34" s="52" t="n">
        <f aca="false">+V34</f>
        <v>0</v>
      </c>
      <c r="X34" s="52" t="n">
        <f aca="false">+W34</f>
        <v>0</v>
      </c>
      <c r="Y34" s="52" t="n">
        <f aca="false">+X34</f>
        <v>0</v>
      </c>
      <c r="Z34" s="52" t="n">
        <f aca="false">+Y34</f>
        <v>0</v>
      </c>
      <c r="AA34" s="52" t="n">
        <f aca="false">+Z34</f>
        <v>0</v>
      </c>
      <c r="AB34" s="52"/>
    </row>
    <row r="35" customFormat="false" ht="12.75" hidden="false" customHeight="false" outlineLevel="0" collapsed="false">
      <c r="A35" s="0"/>
      <c r="B35" s="0" t="s">
        <v>73</v>
      </c>
      <c r="C35" s="40" t="n">
        <f aca="false">C32*365*C33+(C34*365*C32*assumptions!C$34)</f>
        <v>0</v>
      </c>
      <c r="D35" s="40" t="n">
        <f aca="false">D32*365*D33+(D34*365*D32*assumptions!D$34)</f>
        <v>0</v>
      </c>
      <c r="E35" s="40" t="n">
        <f aca="false">E32*365*E33+(E34*365*E32*assumptions!E$34)</f>
        <v>0</v>
      </c>
      <c r="F35" s="40" t="n">
        <f aca="false">F32*365*F33+(F34*365*F32*assumptions!F$34)</f>
        <v>0</v>
      </c>
      <c r="G35" s="40" t="n">
        <f aca="false">G32*365*G33+(G34*365*G32*assumptions!G$34)</f>
        <v>0</v>
      </c>
      <c r="H35" s="40" t="n">
        <f aca="false">H32*365*H33+(H34*365*H32*assumptions!H$34)</f>
        <v>0</v>
      </c>
      <c r="I35" s="40" t="n">
        <f aca="false">I32*365*I33+(I34*365*I32*assumptions!I$34)</f>
        <v>0</v>
      </c>
      <c r="J35" s="40" t="n">
        <f aca="false">J32*365*J33+(J34*365*J32*assumptions!J$34)</f>
        <v>0</v>
      </c>
      <c r="K35" s="40" t="n">
        <f aca="false">K32*365*K33+(K34*365*K32*assumptions!K$34)</f>
        <v>0</v>
      </c>
      <c r="L35" s="40" t="n">
        <f aca="false">L32*365*L33+(L34*365*L32*assumptions!L$34)</f>
        <v>0</v>
      </c>
      <c r="M35" s="40" t="n">
        <f aca="false">M32*365*M33+(M34*365*M32*assumptions!M$34)</f>
        <v>0</v>
      </c>
      <c r="N35" s="40" t="n">
        <f aca="false">N32*365*N33+(N34*365*N32*assumptions!N$34)</f>
        <v>0</v>
      </c>
      <c r="O35" s="40" t="n">
        <f aca="false">O32*365*O33+(O34*365*O32*assumptions!O$34)</f>
        <v>0</v>
      </c>
      <c r="P35" s="40" t="n">
        <f aca="false">P32*365*P33+(P34*365*P32*assumptions!P$34)</f>
        <v>0</v>
      </c>
      <c r="Q35" s="40" t="n">
        <f aca="false">Q32*365*Q33+(Q34*365*Q32*assumptions!Q$34)</f>
        <v>0</v>
      </c>
      <c r="R35" s="40" t="n">
        <f aca="false">R32*365*R33+(R34*365*R32*assumptions!R$34)</f>
        <v>0</v>
      </c>
      <c r="S35" s="40" t="n">
        <f aca="false">S32*365*S33+(S34*365*S32*assumptions!S$34)</f>
        <v>0</v>
      </c>
      <c r="T35" s="40" t="n">
        <f aca="false">T32*365*T33+(T34*365*T32*assumptions!T$34)</f>
        <v>0</v>
      </c>
      <c r="U35" s="40" t="n">
        <f aca="false">U32*365*U33+(U34*365*U32*assumptions!U$34)</f>
        <v>0</v>
      </c>
      <c r="V35" s="40" t="n">
        <f aca="false">V32*365*V33+(V34*365*V32*assumptions!V$34)</f>
        <v>0</v>
      </c>
      <c r="W35" s="40" t="n">
        <f aca="false">W32*365*W33+(W34*365*W32*assumptions!W$34)</f>
        <v>0</v>
      </c>
      <c r="X35" s="40" t="n">
        <f aca="false">X32*365*X33+(X34*365*X32*assumptions!X$34)</f>
        <v>0</v>
      </c>
      <c r="Y35" s="40" t="n">
        <f aca="false">Y32*365*Y33+(Y34*365*Y32*assumptions!Y$34)</f>
        <v>0</v>
      </c>
      <c r="Z35" s="40" t="n">
        <f aca="false">Z32*365*Z33+(Z34*365*Z32*assumptions!Z$34)</f>
        <v>0</v>
      </c>
      <c r="AA35" s="40" t="n">
        <f aca="false">AA32*365*AA33+(AA34*365*AA32*assumptions!AA$34)</f>
        <v>0</v>
      </c>
      <c r="AB35" s="0" t="n">
        <f aca="false">SUM(C35:V35)</f>
        <v>0</v>
      </c>
    </row>
    <row r="36" customFormat="false" ht="12.75" hidden="false" customHeight="false" outlineLevel="0" collapsed="false">
      <c r="A36" s="0" t="s">
        <v>74</v>
      </c>
      <c r="B36" s="55" t="n">
        <v>0</v>
      </c>
      <c r="C36" s="0" t="n">
        <f aca="false">+C32*$B36*assumptions!C$34*DCF!D$28</f>
        <v>0</v>
      </c>
      <c r="D36" s="0" t="n">
        <f aca="false">+D32*$B36*assumptions!D$34*DCF!E$28</f>
        <v>0</v>
      </c>
      <c r="E36" s="0" t="n">
        <f aca="false">+E32*$B36*assumptions!E$34*DCF!F$28</f>
        <v>0</v>
      </c>
      <c r="F36" s="0" t="n">
        <f aca="false">+F32*$B36*assumptions!F$34*DCF!G$28</f>
        <v>0</v>
      </c>
      <c r="G36" s="0" t="n">
        <f aca="false">+G32*$B36*assumptions!G$34*DCF!H$28</f>
        <v>0</v>
      </c>
      <c r="H36" s="0" t="n">
        <f aca="false">+H32*$B36*assumptions!H$34*DCF!I$28</f>
        <v>0</v>
      </c>
      <c r="I36" s="0" t="n">
        <f aca="false">+I32*$B36*assumptions!I$34*DCF!J$28</f>
        <v>0</v>
      </c>
      <c r="J36" s="0" t="n">
        <f aca="false">+J32*$B36*assumptions!J$34*DCF!K$28</f>
        <v>0</v>
      </c>
      <c r="K36" s="0" t="n">
        <f aca="false">+K32*$B36*assumptions!K$34*DCF!L$28</f>
        <v>0</v>
      </c>
      <c r="L36" s="0" t="n">
        <f aca="false">+L32*$B36*assumptions!L$34*DCF!M$28</f>
        <v>0</v>
      </c>
      <c r="M36" s="0" t="n">
        <f aca="false">+M32*$B36*assumptions!M$34*DCF!N$28</f>
        <v>0</v>
      </c>
      <c r="N36" s="0" t="n">
        <f aca="false">+N32*$B36*assumptions!N$34*DCF!O$28</f>
        <v>0</v>
      </c>
      <c r="O36" s="0" t="n">
        <f aca="false">+O32*$B36*assumptions!O$34*DCF!P$28</f>
        <v>0</v>
      </c>
      <c r="P36" s="0" t="n">
        <f aca="false">+P32*$B36*assumptions!P$34*DCF!Q$28</f>
        <v>0</v>
      </c>
      <c r="Q36" s="0" t="n">
        <f aca="false">+Q32*$B36*assumptions!Q$34*DCF!R$28</f>
        <v>0</v>
      </c>
      <c r="R36" s="0" t="n">
        <f aca="false">+R32*$B36*assumptions!R$34*DCF!S$28</f>
        <v>0</v>
      </c>
      <c r="S36" s="0" t="n">
        <f aca="false">+S32*$B36*assumptions!S$34*DCF!T$28</f>
        <v>0</v>
      </c>
      <c r="T36" s="0" t="n">
        <f aca="false">+T32*$B36*assumptions!T$34*DCF!U$28</f>
        <v>0</v>
      </c>
      <c r="U36" s="0" t="n">
        <f aca="false">+U32*$B36*assumptions!U$34*DCF!V$28</f>
        <v>0</v>
      </c>
      <c r="V36" s="0" t="n">
        <f aca="false">+V32*$B36*assumptions!V$34*DCF!W$28</f>
        <v>0</v>
      </c>
      <c r="W36" s="0" t="n">
        <f aca="false">+W32*$B36*assumptions!W$34*DCF!X$28</f>
        <v>0</v>
      </c>
      <c r="X36" s="0" t="n">
        <f aca="false">+X32*$B36*assumptions!X$34*DCF!Y$28</f>
        <v>0</v>
      </c>
      <c r="Y36" s="0" t="n">
        <f aca="false">+Y32*$B36*assumptions!Y$34*DCF!Z$28</f>
        <v>0</v>
      </c>
      <c r="Z36" s="0" t="n">
        <f aca="false">+Z32*$B36*assumptions!Z$34*DCF!AA$28</f>
        <v>0</v>
      </c>
      <c r="AA36" s="0" t="n">
        <f aca="false">+AA32*$B36*assumptions!AA$34*DCF!AB$28</f>
        <v>0</v>
      </c>
      <c r="AB36" s="0" t="n">
        <f aca="false">SUM(C36:V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</row>
    <row r="38" customFormat="false" ht="12.75" hidden="false" customHeight="false" outlineLevel="0" collapsed="false">
      <c r="A38" s="1"/>
      <c r="B38" s="0" t="s">
        <v>69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0" t="n">
        <f aca="false">+V38</f>
        <v>0</v>
      </c>
      <c r="X38" s="0" t="n">
        <f aca="false">+W38</f>
        <v>0</v>
      </c>
      <c r="Y38" s="0" t="n">
        <f aca="false">+X38</f>
        <v>0</v>
      </c>
      <c r="Z38" s="0" t="n">
        <f aca="false">+Y38</f>
        <v>0</v>
      </c>
      <c r="AA38" s="0" t="n">
        <f aca="false">+Z38</f>
        <v>0</v>
      </c>
      <c r="AB38" s="0" t="n">
        <f aca="false">SUM(C38:V38)</f>
        <v>0</v>
      </c>
    </row>
    <row r="39" customFormat="false" ht="12.75" hidden="false" customHeight="false" outlineLevel="0" collapsed="false">
      <c r="A39" s="0"/>
      <c r="B39" s="0" t="s">
        <v>76</v>
      </c>
      <c r="C39" s="52" t="n">
        <v>0</v>
      </c>
      <c r="D39" s="52" t="n">
        <f aca="false">+C39</f>
        <v>0</v>
      </c>
      <c r="E39" s="52" t="n">
        <f aca="false">+D39</f>
        <v>0</v>
      </c>
      <c r="F39" s="52" t="n">
        <f aca="false">+E39</f>
        <v>0</v>
      </c>
      <c r="G39" s="52" t="n">
        <f aca="false">+F39</f>
        <v>0</v>
      </c>
      <c r="H39" s="52" t="n">
        <f aca="false">+G39</f>
        <v>0</v>
      </c>
      <c r="I39" s="52" t="n">
        <f aca="false">+H39</f>
        <v>0</v>
      </c>
      <c r="J39" s="52" t="n">
        <f aca="false">+I39</f>
        <v>0</v>
      </c>
      <c r="K39" s="52" t="n">
        <f aca="false">+J39</f>
        <v>0</v>
      </c>
      <c r="L39" s="52" t="n">
        <f aca="false">+K39</f>
        <v>0</v>
      </c>
      <c r="M39" s="52" t="n">
        <f aca="false">+L39</f>
        <v>0</v>
      </c>
      <c r="N39" s="52" t="n">
        <f aca="false">+M39</f>
        <v>0</v>
      </c>
      <c r="O39" s="52" t="n">
        <f aca="false">+N39</f>
        <v>0</v>
      </c>
      <c r="P39" s="52" t="n">
        <f aca="false">+O39</f>
        <v>0</v>
      </c>
      <c r="Q39" s="52" t="n">
        <f aca="false">+P39</f>
        <v>0</v>
      </c>
      <c r="R39" s="52" t="n">
        <f aca="false">+Q39</f>
        <v>0</v>
      </c>
      <c r="S39" s="52" t="n">
        <f aca="false">+R39</f>
        <v>0</v>
      </c>
      <c r="T39" s="52" t="n">
        <f aca="false">+S39</f>
        <v>0</v>
      </c>
      <c r="U39" s="52" t="n">
        <f aca="false">+T39</f>
        <v>0</v>
      </c>
      <c r="V39" s="52" t="n">
        <f aca="false">+U39</f>
        <v>0</v>
      </c>
      <c r="W39" s="52" t="n">
        <f aca="false">+V39</f>
        <v>0</v>
      </c>
      <c r="X39" s="52" t="n">
        <f aca="false">+W39</f>
        <v>0</v>
      </c>
      <c r="Y39" s="52" t="n">
        <f aca="false">+X39</f>
        <v>0</v>
      </c>
      <c r="Z39" s="52" t="n">
        <f aca="false">+Y39</f>
        <v>0</v>
      </c>
      <c r="AA39" s="52" t="n">
        <f aca="false">+Z39</f>
        <v>0</v>
      </c>
      <c r="AB39" s="52"/>
    </row>
    <row r="40" customFormat="false" ht="12.75" hidden="false" customHeight="false" outlineLevel="0" collapsed="false">
      <c r="A40" s="0"/>
      <c r="B40" s="0" t="s">
        <v>71</v>
      </c>
      <c r="C40" s="51" t="n">
        <v>0</v>
      </c>
      <c r="D40" s="52" t="n">
        <f aca="false">+C40</f>
        <v>0</v>
      </c>
      <c r="E40" s="52" t="n">
        <f aca="false">+D40</f>
        <v>0</v>
      </c>
      <c r="F40" s="52" t="n">
        <f aca="false">+E40</f>
        <v>0</v>
      </c>
      <c r="G40" s="52" t="n">
        <f aca="false">+F40</f>
        <v>0</v>
      </c>
      <c r="H40" s="52" t="n">
        <f aca="false">+G40</f>
        <v>0</v>
      </c>
      <c r="I40" s="52" t="n">
        <f aca="false">+H40</f>
        <v>0</v>
      </c>
      <c r="J40" s="52" t="n">
        <f aca="false">+I40</f>
        <v>0</v>
      </c>
      <c r="K40" s="52" t="n">
        <f aca="false">+J40</f>
        <v>0</v>
      </c>
      <c r="L40" s="52" t="n">
        <f aca="false">+K40</f>
        <v>0</v>
      </c>
      <c r="M40" s="52" t="n">
        <f aca="false">+L40</f>
        <v>0</v>
      </c>
      <c r="N40" s="52" t="n">
        <f aca="false">+M40</f>
        <v>0</v>
      </c>
      <c r="O40" s="52" t="n">
        <f aca="false">+N40</f>
        <v>0</v>
      </c>
      <c r="P40" s="52" t="n">
        <f aca="false">+O40</f>
        <v>0</v>
      </c>
      <c r="Q40" s="52" t="n">
        <f aca="false">+P40</f>
        <v>0</v>
      </c>
      <c r="R40" s="52" t="n">
        <f aca="false">+Q40</f>
        <v>0</v>
      </c>
      <c r="S40" s="52" t="n">
        <f aca="false">+R40</f>
        <v>0</v>
      </c>
      <c r="T40" s="52" t="n">
        <f aca="false">+S40</f>
        <v>0</v>
      </c>
      <c r="U40" s="52" t="n">
        <f aca="false">+T40</f>
        <v>0</v>
      </c>
      <c r="V40" s="52" t="n">
        <f aca="false">+U40</f>
        <v>0</v>
      </c>
      <c r="W40" s="52" t="n">
        <f aca="false">+V40</f>
        <v>0</v>
      </c>
      <c r="X40" s="52" t="n">
        <f aca="false">+W40</f>
        <v>0</v>
      </c>
      <c r="Y40" s="52" t="n">
        <f aca="false">+X40</f>
        <v>0</v>
      </c>
      <c r="Z40" s="52" t="n">
        <f aca="false">+Y40</f>
        <v>0</v>
      </c>
      <c r="AA40" s="52" t="n">
        <f aca="false">+Z40</f>
        <v>0</v>
      </c>
      <c r="AB40" s="52"/>
    </row>
    <row r="41" customFormat="false" ht="12.75" hidden="false" customHeight="false" outlineLevel="0" collapsed="false">
      <c r="A41" s="0"/>
      <c r="B41" s="0" t="s">
        <v>73</v>
      </c>
      <c r="C41" s="40" t="n">
        <f aca="false">C38*365*C39+(C40*365*C38*assumptions!C$34)</f>
        <v>0</v>
      </c>
      <c r="D41" s="40" t="n">
        <f aca="false">D38*365*D39+(D40*365*D38*assumptions!D$34)</f>
        <v>0</v>
      </c>
      <c r="E41" s="40" t="n">
        <f aca="false">E38*365*E39+(E40*365*E38*assumptions!E$34)</f>
        <v>0</v>
      </c>
      <c r="F41" s="40" t="n">
        <f aca="false">F38*365*F39+(F40*365*F38*assumptions!F$34)</f>
        <v>0</v>
      </c>
      <c r="G41" s="40" t="n">
        <f aca="false">G38*365*G39+(G40*365*G38*assumptions!G$34)</f>
        <v>0</v>
      </c>
      <c r="H41" s="40" t="n">
        <f aca="false">H38*365*H39+(H40*365*H38*assumptions!H$34)</f>
        <v>0</v>
      </c>
      <c r="I41" s="40" t="n">
        <f aca="false">I38*365*I39+(I40*365*I38*assumptions!I$34)</f>
        <v>0</v>
      </c>
      <c r="J41" s="40" t="n">
        <f aca="false">J38*365*J39+(J40*365*J38*assumptions!J$34)</f>
        <v>0</v>
      </c>
      <c r="K41" s="40" t="n">
        <f aca="false">K38*365*K39+(K40*365*K38*assumptions!K$34)</f>
        <v>0</v>
      </c>
      <c r="L41" s="40" t="n">
        <f aca="false">L38*365*L39+(L40*365*L38*assumptions!L$34)</f>
        <v>0</v>
      </c>
      <c r="M41" s="40" t="n">
        <f aca="false">M38*365*M39+(M40*365*M38*assumptions!M$34)</f>
        <v>0</v>
      </c>
      <c r="N41" s="40" t="n">
        <f aca="false">N38*365*N39+(N40*365*N38*assumptions!N$34)</f>
        <v>0</v>
      </c>
      <c r="O41" s="40" t="n">
        <f aca="false">O38*365*O39+(O40*365*O38*assumptions!O$34)</f>
        <v>0</v>
      </c>
      <c r="P41" s="40" t="n">
        <f aca="false">P38*365*P39+(P40*365*P38*assumptions!P$34)</f>
        <v>0</v>
      </c>
      <c r="Q41" s="40" t="n">
        <f aca="false">Q38*365*Q39+(Q40*365*Q38*assumptions!Q$34)</f>
        <v>0</v>
      </c>
      <c r="R41" s="40" t="n">
        <f aca="false">R38*365*R39+(R40*365*R38*assumptions!R$34)</f>
        <v>0</v>
      </c>
      <c r="S41" s="40" t="n">
        <f aca="false">S38*365*S39+(S40*365*S38*assumptions!S$34)</f>
        <v>0</v>
      </c>
      <c r="T41" s="40" t="n">
        <f aca="false">T38*365*T39+(T40*365*T38*assumptions!T$34)</f>
        <v>0</v>
      </c>
      <c r="U41" s="40" t="n">
        <f aca="false">U38*365*U39+(U40*365*U38*assumptions!U$34)</f>
        <v>0</v>
      </c>
      <c r="V41" s="40" t="n">
        <f aca="false">V38*365*V39+(V40*365*V38*assumptions!V$34)</f>
        <v>0</v>
      </c>
      <c r="W41" s="40" t="n">
        <f aca="false">W38*365*W39+(W40*365*W38*assumptions!W$34)</f>
        <v>0</v>
      </c>
      <c r="X41" s="40" t="n">
        <f aca="false">X38*365*X39+(X40*365*X38*assumptions!X$34)</f>
        <v>0</v>
      </c>
      <c r="Y41" s="40" t="n">
        <f aca="false">Y38*365*Y39+(Y40*365*Y38*assumptions!Y$34)</f>
        <v>0</v>
      </c>
      <c r="Z41" s="40" t="n">
        <f aca="false">Z38*365*Z39+(Z40*365*Z38*assumptions!Z$34)</f>
        <v>0</v>
      </c>
      <c r="AA41" s="40" t="n">
        <f aca="false">AA38*365*AA39+(AA40*365*AA38*assumptions!AA$34)</f>
        <v>0</v>
      </c>
      <c r="AB41" s="0" t="n">
        <f aca="false">SUM(C41:V41)</f>
        <v>0</v>
      </c>
    </row>
    <row r="42" customFormat="false" ht="12.75" hidden="false" customHeight="false" outlineLevel="0" collapsed="false">
      <c r="A42" s="0" t="s">
        <v>74</v>
      </c>
      <c r="B42" s="55" t="n">
        <v>0</v>
      </c>
      <c r="C42" s="0" t="n">
        <f aca="false">+C38*$B42*assumptions!C$34*DCF!D$28</f>
        <v>0</v>
      </c>
      <c r="D42" s="0" t="n">
        <f aca="false">+D38*$B42*assumptions!D$34*DCF!E$28</f>
        <v>0</v>
      </c>
      <c r="E42" s="0" t="n">
        <f aca="false">+E38*$B42*assumptions!E$34*DCF!F$28</f>
        <v>0</v>
      </c>
      <c r="F42" s="0" t="n">
        <f aca="false">+F38*$B42*assumptions!F$34*DCF!G$28</f>
        <v>0</v>
      </c>
      <c r="G42" s="0" t="n">
        <f aca="false">+G38*$B42*assumptions!G$34*DCF!H$28</f>
        <v>0</v>
      </c>
      <c r="H42" s="0" t="n">
        <f aca="false">+H38*$B42*assumptions!H$34*DCF!I$28</f>
        <v>0</v>
      </c>
      <c r="I42" s="0" t="n">
        <f aca="false">+I38*$B42*assumptions!I$34*DCF!J$28</f>
        <v>0</v>
      </c>
      <c r="J42" s="0" t="n">
        <f aca="false">+J38*$B42*assumptions!J$34*DCF!K$28</f>
        <v>0</v>
      </c>
      <c r="K42" s="0" t="n">
        <f aca="false">+K38*$B42*assumptions!K$34*DCF!L$28</f>
        <v>0</v>
      </c>
      <c r="L42" s="0" t="n">
        <f aca="false">+L38*$B42*assumptions!L$34*DCF!M$28</f>
        <v>0</v>
      </c>
      <c r="M42" s="0" t="n">
        <f aca="false">+M38*$B42*assumptions!M$34*DCF!N$28</f>
        <v>0</v>
      </c>
      <c r="N42" s="0" t="n">
        <f aca="false">+N38*$B42*assumptions!N$34*DCF!O$28</f>
        <v>0</v>
      </c>
      <c r="O42" s="0" t="n">
        <f aca="false">+O38*$B42*assumptions!O$34*DCF!P$28</f>
        <v>0</v>
      </c>
      <c r="P42" s="0" t="n">
        <f aca="false">+P38*$B42*assumptions!P$34*DCF!Q$28</f>
        <v>0</v>
      </c>
      <c r="Q42" s="0" t="n">
        <f aca="false">+Q38*$B42*assumptions!Q$34*DCF!R$28</f>
        <v>0</v>
      </c>
      <c r="R42" s="0" t="n">
        <f aca="false">+R38*$B42*assumptions!R$34*DCF!S$28</f>
        <v>0</v>
      </c>
      <c r="S42" s="0" t="n">
        <f aca="false">+S38*$B42*assumptions!S$34*DCF!T$28</f>
        <v>0</v>
      </c>
      <c r="T42" s="0" t="n">
        <f aca="false">+T38*$B42*assumptions!T$34*DCF!U$28</f>
        <v>0</v>
      </c>
      <c r="U42" s="0" t="n">
        <f aca="false">+U38*$B42*assumptions!U$34*DCF!V$28</f>
        <v>0</v>
      </c>
      <c r="V42" s="0" t="n">
        <f aca="false">+V38*$B42*assumptions!V$34*DCF!W$28</f>
        <v>0</v>
      </c>
      <c r="W42" s="0" t="n">
        <f aca="false">+W38*$B42*assumptions!W$34*DCF!X$28</f>
        <v>0</v>
      </c>
      <c r="X42" s="0" t="n">
        <f aca="false">+X38*$B42*assumptions!X$34*DCF!Y$28</f>
        <v>0</v>
      </c>
      <c r="Y42" s="0" t="n">
        <f aca="false">+Y38*$B42*assumptions!Y$34*DCF!Z$28</f>
        <v>0</v>
      </c>
      <c r="Z42" s="0" t="n">
        <f aca="false">+Z38*$B42*assumptions!Z$34*DCF!AA$28</f>
        <v>0</v>
      </c>
      <c r="AA42" s="0" t="n">
        <f aca="false">+AA38*$B42*assumptions!AA$34*DCF!AB$28</f>
        <v>0</v>
      </c>
      <c r="AB42" s="0" t="n">
        <f aca="false">SUM(C42:V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</row>
    <row r="44" customFormat="false" ht="12.75" hidden="false" customHeight="false" outlineLevel="0" collapsed="false">
      <c r="A44" s="1"/>
      <c r="B44" s="0" t="s">
        <v>69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0" t="n">
        <f aca="false">+V44</f>
        <v>0</v>
      </c>
      <c r="X44" s="0" t="n">
        <f aca="false">+W44</f>
        <v>0</v>
      </c>
      <c r="Y44" s="0" t="n">
        <f aca="false">+X44</f>
        <v>0</v>
      </c>
      <c r="Z44" s="0" t="n">
        <f aca="false">+Y44</f>
        <v>0</v>
      </c>
      <c r="AA44" s="0" t="n">
        <f aca="false">+Z44</f>
        <v>0</v>
      </c>
      <c r="AB44" s="0" t="n">
        <f aca="false">SUM(C44:V44)</f>
        <v>0</v>
      </c>
    </row>
    <row r="45" customFormat="false" ht="12.75" hidden="false" customHeight="false" outlineLevel="0" collapsed="false">
      <c r="A45" s="0"/>
      <c r="B45" s="0" t="s">
        <v>76</v>
      </c>
      <c r="C45" s="52" t="n">
        <v>0</v>
      </c>
      <c r="D45" s="52" t="n">
        <f aca="false">+C45</f>
        <v>0</v>
      </c>
      <c r="E45" s="52" t="n">
        <f aca="false">+D45</f>
        <v>0</v>
      </c>
      <c r="F45" s="52" t="n">
        <f aca="false">+E45</f>
        <v>0</v>
      </c>
      <c r="G45" s="52" t="n">
        <f aca="false">+F45</f>
        <v>0</v>
      </c>
      <c r="H45" s="52" t="n">
        <f aca="false">+G45</f>
        <v>0</v>
      </c>
      <c r="I45" s="52" t="n">
        <f aca="false">+H45</f>
        <v>0</v>
      </c>
      <c r="J45" s="52" t="n">
        <f aca="false">+I45</f>
        <v>0</v>
      </c>
      <c r="K45" s="52" t="n">
        <f aca="false">+J45</f>
        <v>0</v>
      </c>
      <c r="L45" s="52" t="n">
        <f aca="false">+K45</f>
        <v>0</v>
      </c>
      <c r="M45" s="52" t="n">
        <f aca="false">+L45</f>
        <v>0</v>
      </c>
      <c r="N45" s="52" t="n">
        <f aca="false">+M45</f>
        <v>0</v>
      </c>
      <c r="O45" s="52" t="n">
        <f aca="false">+N45</f>
        <v>0</v>
      </c>
      <c r="P45" s="52" t="n">
        <f aca="false">+O45</f>
        <v>0</v>
      </c>
      <c r="Q45" s="52" t="n">
        <f aca="false">+P45</f>
        <v>0</v>
      </c>
      <c r="R45" s="52" t="n">
        <f aca="false">+Q45</f>
        <v>0</v>
      </c>
      <c r="S45" s="52" t="n">
        <f aca="false">+R45</f>
        <v>0</v>
      </c>
      <c r="T45" s="52" t="n">
        <f aca="false">+S45</f>
        <v>0</v>
      </c>
      <c r="U45" s="52" t="n">
        <f aca="false">+T45</f>
        <v>0</v>
      </c>
      <c r="V45" s="52" t="n">
        <f aca="false">+U45</f>
        <v>0</v>
      </c>
      <c r="W45" s="52" t="n">
        <f aca="false">+V45</f>
        <v>0</v>
      </c>
      <c r="X45" s="52" t="n">
        <f aca="false">+W45</f>
        <v>0</v>
      </c>
      <c r="Y45" s="52" t="n">
        <f aca="false">+X45</f>
        <v>0</v>
      </c>
      <c r="Z45" s="52" t="n">
        <f aca="false">+Y45</f>
        <v>0</v>
      </c>
      <c r="AA45" s="52" t="n">
        <f aca="false">+Z45</f>
        <v>0</v>
      </c>
      <c r="AB45" s="0" t="n">
        <f aca="false">SUM(C45:V45)</f>
        <v>0</v>
      </c>
    </row>
    <row r="46" customFormat="false" ht="12.75" hidden="false" customHeight="false" outlineLevel="0" collapsed="false">
      <c r="A46" s="0"/>
      <c r="B46" s="0" t="s">
        <v>71</v>
      </c>
      <c r="C46" s="51" t="n">
        <v>0</v>
      </c>
      <c r="D46" s="52" t="n">
        <f aca="false">+C46</f>
        <v>0</v>
      </c>
      <c r="E46" s="52" t="n">
        <f aca="false">+D46</f>
        <v>0</v>
      </c>
      <c r="F46" s="52" t="n">
        <f aca="false">+E46</f>
        <v>0</v>
      </c>
      <c r="G46" s="52" t="n">
        <f aca="false">+F46</f>
        <v>0</v>
      </c>
      <c r="H46" s="52" t="n">
        <f aca="false">+G46</f>
        <v>0</v>
      </c>
      <c r="I46" s="52" t="n">
        <f aca="false">+H46</f>
        <v>0</v>
      </c>
      <c r="J46" s="52" t="n">
        <f aca="false">+I46</f>
        <v>0</v>
      </c>
      <c r="K46" s="52" t="n">
        <f aca="false">+J46</f>
        <v>0</v>
      </c>
      <c r="L46" s="52" t="n">
        <f aca="false">+K46</f>
        <v>0</v>
      </c>
      <c r="M46" s="52" t="n">
        <f aca="false">+L46</f>
        <v>0</v>
      </c>
      <c r="N46" s="52" t="n">
        <f aca="false">+M46</f>
        <v>0</v>
      </c>
      <c r="O46" s="52" t="n">
        <f aca="false">+N46</f>
        <v>0</v>
      </c>
      <c r="P46" s="52" t="n">
        <f aca="false">+O46</f>
        <v>0</v>
      </c>
      <c r="Q46" s="52" t="n">
        <f aca="false">+P46</f>
        <v>0</v>
      </c>
      <c r="R46" s="52" t="n">
        <f aca="false">+Q46</f>
        <v>0</v>
      </c>
      <c r="S46" s="52" t="n">
        <f aca="false">+R46</f>
        <v>0</v>
      </c>
      <c r="T46" s="52" t="n">
        <f aca="false">+S46</f>
        <v>0</v>
      </c>
      <c r="U46" s="52" t="n">
        <f aca="false">+T46</f>
        <v>0</v>
      </c>
      <c r="V46" s="52" t="n">
        <f aca="false">+U46</f>
        <v>0</v>
      </c>
      <c r="W46" s="52" t="n">
        <f aca="false">+V46</f>
        <v>0</v>
      </c>
      <c r="X46" s="52" t="n">
        <f aca="false">+W46</f>
        <v>0</v>
      </c>
      <c r="Y46" s="52" t="n">
        <f aca="false">+X46</f>
        <v>0</v>
      </c>
      <c r="Z46" s="52" t="n">
        <f aca="false">+Y46</f>
        <v>0</v>
      </c>
      <c r="AA46" s="52" t="n">
        <f aca="false">+Z46</f>
        <v>0</v>
      </c>
      <c r="AB46" s="52"/>
    </row>
    <row r="47" customFormat="false" ht="12.75" hidden="false" customHeight="false" outlineLevel="0" collapsed="false">
      <c r="A47" s="0"/>
      <c r="B47" s="0" t="s">
        <v>73</v>
      </c>
      <c r="C47" s="40" t="n">
        <f aca="false">C44*365*C45+(C46*365*C44*assumptions!C$34)</f>
        <v>0</v>
      </c>
      <c r="D47" s="40" t="n">
        <f aca="false">D44*365*D45+(D46*365*D44*assumptions!D$34)</f>
        <v>0</v>
      </c>
      <c r="E47" s="40" t="n">
        <f aca="false">E44*365*E45+(E46*365*E44*assumptions!E$34)</f>
        <v>0</v>
      </c>
      <c r="F47" s="40" t="n">
        <f aca="false">F44*365*F45+(F46*365*F44*assumptions!F$34)</f>
        <v>0</v>
      </c>
      <c r="G47" s="40" t="n">
        <f aca="false">G44*365*G45+(G46*365*G44*assumptions!G$34)</f>
        <v>0</v>
      </c>
      <c r="H47" s="40" t="n">
        <f aca="false">H44*365*H45+(H46*365*H44*assumptions!H$34)</f>
        <v>0</v>
      </c>
      <c r="I47" s="40" t="n">
        <f aca="false">I44*365*I45+(I46*365*I44*assumptions!I$34)</f>
        <v>0</v>
      </c>
      <c r="J47" s="40" t="n">
        <f aca="false">J44*365*J45+(J46*365*J44*assumptions!J$34)</f>
        <v>0</v>
      </c>
      <c r="K47" s="40" t="n">
        <f aca="false">K44*365*K45+(K46*365*K44*assumptions!K$34)</f>
        <v>0</v>
      </c>
      <c r="L47" s="40" t="n">
        <f aca="false">L44*365*L45+(L46*365*L44*assumptions!L$34)</f>
        <v>0</v>
      </c>
      <c r="M47" s="40" t="n">
        <f aca="false">M44*365*M45+(M46*365*M44*assumptions!M$34)</f>
        <v>0</v>
      </c>
      <c r="N47" s="40" t="n">
        <f aca="false">N44*365*N45+(N46*365*N44*assumptions!N$34)</f>
        <v>0</v>
      </c>
      <c r="O47" s="40" t="n">
        <f aca="false">O44*365*O45+(O46*365*O44*assumptions!O$34)</f>
        <v>0</v>
      </c>
      <c r="P47" s="40" t="n">
        <f aca="false">P44*365*P45+(P46*365*P44*assumptions!P$34)</f>
        <v>0</v>
      </c>
      <c r="Q47" s="40" t="n">
        <f aca="false">Q44*365*Q45+(Q46*365*Q44*assumptions!Q$34)</f>
        <v>0</v>
      </c>
      <c r="R47" s="40" t="n">
        <f aca="false">R44*365*R45+(R46*365*R44*assumptions!R$34)</f>
        <v>0</v>
      </c>
      <c r="S47" s="40" t="n">
        <f aca="false">S44*365*S45+(S46*365*S44*assumptions!S$34)</f>
        <v>0</v>
      </c>
      <c r="T47" s="40" t="n">
        <f aca="false">T44*365*T45+(T46*365*T44*assumptions!T$34)</f>
        <v>0</v>
      </c>
      <c r="U47" s="40" t="n">
        <f aca="false">U44*365*U45+(U46*365*U44*assumptions!U$34)</f>
        <v>0</v>
      </c>
      <c r="V47" s="40" t="n">
        <f aca="false">V44*365*V45+(V46*365*V44*assumptions!V$34)</f>
        <v>0</v>
      </c>
      <c r="W47" s="40" t="n">
        <f aca="false">W44*365*W45+(W46*365*W44*assumptions!W$34)</f>
        <v>0</v>
      </c>
      <c r="X47" s="40" t="n">
        <f aca="false">X44*365*X45+(X46*365*X44*assumptions!X$34)</f>
        <v>0</v>
      </c>
      <c r="Y47" s="40" t="n">
        <f aca="false">Y44*365*Y45+(Y46*365*Y44*assumptions!Y$34)</f>
        <v>0</v>
      </c>
      <c r="Z47" s="40" t="n">
        <f aca="false">Z44*365*Z45+(Z46*365*Z44*assumptions!Z$34)</f>
        <v>0</v>
      </c>
      <c r="AA47" s="40" t="n">
        <f aca="false">AA44*365*AA45+(AA46*365*AA44*assumptions!AA$34)</f>
        <v>0</v>
      </c>
      <c r="AB47" s="0" t="n">
        <f aca="false">SUM(C47:V47)</f>
        <v>0</v>
      </c>
    </row>
    <row r="48" customFormat="false" ht="12.75" hidden="false" customHeight="false" outlineLevel="0" collapsed="false">
      <c r="A48" s="0" t="s">
        <v>74</v>
      </c>
      <c r="B48" s="55" t="n">
        <v>0</v>
      </c>
      <c r="C48" s="0" t="n">
        <f aca="false">+C44*$B$12*assumptions!C$34*DCF!D$28</f>
        <v>0</v>
      </c>
      <c r="D48" s="0" t="n">
        <f aca="false">+D44*$B$12*assumptions!D$34*DCF!E$28</f>
        <v>0</v>
      </c>
      <c r="E48" s="0" t="n">
        <f aca="false">+E44*$B$12*assumptions!E$34*DCF!F$28</f>
        <v>0</v>
      </c>
      <c r="F48" s="0" t="n">
        <f aca="false">+F44*$B$12*assumptions!F$34*DCF!G$28</f>
        <v>0</v>
      </c>
      <c r="G48" s="0" t="n">
        <f aca="false">+G44*$B$12*assumptions!G$34*DCF!H$28</f>
        <v>0</v>
      </c>
      <c r="H48" s="0" t="n">
        <f aca="false">+H44*$B$12*assumptions!H$34*DCF!I$28</f>
        <v>0</v>
      </c>
      <c r="I48" s="0" t="n">
        <f aca="false">+I44*$B$12*assumptions!I$34*DCF!J$28</f>
        <v>0</v>
      </c>
      <c r="J48" s="0" t="n">
        <f aca="false">+J44*$B$12*assumptions!J$34*DCF!K$28</f>
        <v>0</v>
      </c>
      <c r="K48" s="0" t="n">
        <f aca="false">+K44*$B$12*assumptions!K$34*DCF!L$28</f>
        <v>0</v>
      </c>
      <c r="L48" s="0" t="n">
        <f aca="false">+L44*$B$12*assumptions!$L$34*DCF!M$28</f>
        <v>0</v>
      </c>
      <c r="M48" s="0" t="n">
        <f aca="false">+M44*$B$12*assumptions!$L$34*DCF!N$28</f>
        <v>0</v>
      </c>
      <c r="N48" s="0" t="n">
        <f aca="false">+N44*$B$12*assumptions!$L$34*DCF!O$28</f>
        <v>0</v>
      </c>
      <c r="O48" s="0" t="n">
        <f aca="false">+O44*$B$12*assumptions!$L$34*DCF!P$28</f>
        <v>0</v>
      </c>
      <c r="P48" s="0" t="n">
        <f aca="false">+P44*$B$12*assumptions!$L$34*DCF!Q$28</f>
        <v>0</v>
      </c>
      <c r="Q48" s="0" t="n">
        <f aca="false">+Q44*$B$12*assumptions!$L$34*DCF!R$28</f>
        <v>0</v>
      </c>
      <c r="R48" s="0" t="n">
        <f aca="false">+R44*$B$12*assumptions!$L$34*DCF!S$28</f>
        <v>0</v>
      </c>
      <c r="S48" s="0" t="n">
        <f aca="false">+S44*$B$12*assumptions!$L$34*DCF!T$28</f>
        <v>0</v>
      </c>
      <c r="T48" s="0" t="n">
        <f aca="false">+T44*$B$12*assumptions!$L$34*DCF!U$28</f>
        <v>0</v>
      </c>
      <c r="U48" s="0" t="n">
        <f aca="false">+U44*$B$12*assumptions!$L$34*DCF!V$28</f>
        <v>0</v>
      </c>
      <c r="V48" s="0" t="n">
        <f aca="false">+V44*$B$12*assumptions!$L$34*DCF!W$28</f>
        <v>0</v>
      </c>
      <c r="W48" s="0" t="n">
        <f aca="false">+W44*$B$12*assumptions!$L$34*DCF!X$28</f>
        <v>0</v>
      </c>
      <c r="X48" s="0" t="n">
        <f aca="false">+X44*$B$12*assumptions!$L$34*DCF!Y$28</f>
        <v>0</v>
      </c>
      <c r="Y48" s="0" t="n">
        <f aca="false">+Y44*$B$12*assumptions!$L$34*DCF!Z$28</f>
        <v>0</v>
      </c>
      <c r="Z48" s="0" t="n">
        <f aca="false">+Z44*$B$12*assumptions!$L$34*DCF!AA$28</f>
        <v>0</v>
      </c>
      <c r="AA48" s="0" t="n">
        <f aca="false">+AA44*$B$12*assumptions!$L$34*DCF!AB$28</f>
        <v>0</v>
      </c>
      <c r="AB48" s="0" t="n">
        <f aca="false">SUM(C48:V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0"/>
      <c r="X49" s="0"/>
      <c r="Y49" s="0"/>
      <c r="Z49" s="0"/>
      <c r="AA49" s="0"/>
      <c r="AB49" s="0"/>
    </row>
    <row r="50" customFormat="false" ht="12.75" hidden="false" customHeight="false" outlineLevel="0" collapsed="false">
      <c r="A50" s="1"/>
      <c r="B50" s="0" t="s">
        <v>69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0" t="n">
        <f aca="false">+V50</f>
        <v>0</v>
      </c>
      <c r="X50" s="0" t="n">
        <f aca="false">+W50</f>
        <v>0</v>
      </c>
      <c r="Y50" s="0" t="n">
        <f aca="false">+X50</f>
        <v>0</v>
      </c>
      <c r="Z50" s="0" t="n">
        <f aca="false">+Y50</f>
        <v>0</v>
      </c>
      <c r="AA50" s="0" t="n">
        <f aca="false">+Z50</f>
        <v>0</v>
      </c>
      <c r="AB50" s="0" t="n">
        <f aca="false">SUM(C50:V50)</f>
        <v>0</v>
      </c>
    </row>
    <row r="51" customFormat="false" ht="12.75" hidden="false" customHeight="false" outlineLevel="0" collapsed="false">
      <c r="A51" s="0"/>
      <c r="B51" s="0" t="s">
        <v>76</v>
      </c>
      <c r="C51" s="52" t="n">
        <v>0</v>
      </c>
      <c r="D51" s="52" t="n">
        <f aca="false">+C51</f>
        <v>0</v>
      </c>
      <c r="E51" s="52" t="n">
        <f aca="false">+D51</f>
        <v>0</v>
      </c>
      <c r="F51" s="52" t="n">
        <f aca="false">+E51</f>
        <v>0</v>
      </c>
      <c r="G51" s="52" t="n">
        <f aca="false">+F51</f>
        <v>0</v>
      </c>
      <c r="H51" s="52" t="n">
        <f aca="false">+G51</f>
        <v>0</v>
      </c>
      <c r="I51" s="52" t="n">
        <f aca="false">+H51</f>
        <v>0</v>
      </c>
      <c r="J51" s="52" t="n">
        <f aca="false">+I51</f>
        <v>0</v>
      </c>
      <c r="K51" s="52" t="n">
        <f aca="false">+J51</f>
        <v>0</v>
      </c>
      <c r="L51" s="52" t="n">
        <f aca="false">+K51</f>
        <v>0</v>
      </c>
      <c r="M51" s="52" t="n">
        <f aca="false">+L51</f>
        <v>0</v>
      </c>
      <c r="N51" s="52" t="n">
        <f aca="false">+M51</f>
        <v>0</v>
      </c>
      <c r="O51" s="52" t="n">
        <f aca="false">+N51</f>
        <v>0</v>
      </c>
      <c r="P51" s="52" t="n">
        <f aca="false">+O51</f>
        <v>0</v>
      </c>
      <c r="Q51" s="52" t="n">
        <f aca="false">+P51</f>
        <v>0</v>
      </c>
      <c r="R51" s="52" t="n">
        <f aca="false">+Q51</f>
        <v>0</v>
      </c>
      <c r="S51" s="52" t="n">
        <f aca="false">+R51</f>
        <v>0</v>
      </c>
      <c r="T51" s="52" t="n">
        <f aca="false">+S51</f>
        <v>0</v>
      </c>
      <c r="U51" s="52" t="n">
        <f aca="false">+T51</f>
        <v>0</v>
      </c>
      <c r="V51" s="52" t="n">
        <f aca="false">+U51</f>
        <v>0</v>
      </c>
      <c r="W51" s="52" t="n">
        <f aca="false">+V51</f>
        <v>0</v>
      </c>
      <c r="X51" s="52" t="n">
        <f aca="false">+W51</f>
        <v>0</v>
      </c>
      <c r="Y51" s="52" t="n">
        <f aca="false">+X51</f>
        <v>0</v>
      </c>
      <c r="Z51" s="52" t="n">
        <f aca="false">+Y51</f>
        <v>0</v>
      </c>
      <c r="AA51" s="52" t="n">
        <f aca="false">+Z51</f>
        <v>0</v>
      </c>
      <c r="AB51" s="52"/>
    </row>
    <row r="52" customFormat="false" ht="12.75" hidden="false" customHeight="false" outlineLevel="0" collapsed="false">
      <c r="A52" s="0"/>
      <c r="B52" s="0" t="s">
        <v>71</v>
      </c>
      <c r="C52" s="51" t="n">
        <v>0</v>
      </c>
      <c r="D52" s="52" t="n">
        <f aca="false">+C52</f>
        <v>0</v>
      </c>
      <c r="E52" s="52" t="n">
        <f aca="false">+D52</f>
        <v>0</v>
      </c>
      <c r="F52" s="52" t="n">
        <f aca="false">+E52</f>
        <v>0</v>
      </c>
      <c r="G52" s="52" t="n">
        <f aca="false">+F52</f>
        <v>0</v>
      </c>
      <c r="H52" s="52" t="n">
        <f aca="false">+G52</f>
        <v>0</v>
      </c>
      <c r="I52" s="52" t="n">
        <f aca="false">+H52</f>
        <v>0</v>
      </c>
      <c r="J52" s="52" t="n">
        <f aca="false">+I52</f>
        <v>0</v>
      </c>
      <c r="K52" s="52" t="n">
        <f aca="false">+J52</f>
        <v>0</v>
      </c>
      <c r="L52" s="52" t="n">
        <f aca="false">+K52</f>
        <v>0</v>
      </c>
      <c r="M52" s="52" t="n">
        <f aca="false">+L52</f>
        <v>0</v>
      </c>
      <c r="N52" s="52" t="n">
        <f aca="false">+M52</f>
        <v>0</v>
      </c>
      <c r="O52" s="52" t="n">
        <f aca="false">+N52</f>
        <v>0</v>
      </c>
      <c r="P52" s="52" t="n">
        <f aca="false">+O52</f>
        <v>0</v>
      </c>
      <c r="Q52" s="52" t="n">
        <f aca="false">+P52</f>
        <v>0</v>
      </c>
      <c r="R52" s="52" t="n">
        <f aca="false">+Q52</f>
        <v>0</v>
      </c>
      <c r="S52" s="52" t="n">
        <f aca="false">+R52</f>
        <v>0</v>
      </c>
      <c r="T52" s="52" t="n">
        <f aca="false">+S52</f>
        <v>0</v>
      </c>
      <c r="U52" s="52" t="n">
        <f aca="false">+T52</f>
        <v>0</v>
      </c>
      <c r="V52" s="52" t="n">
        <f aca="false">+U52</f>
        <v>0</v>
      </c>
      <c r="W52" s="52" t="n">
        <f aca="false">+V52</f>
        <v>0</v>
      </c>
      <c r="X52" s="52" t="n">
        <f aca="false">+W52</f>
        <v>0</v>
      </c>
      <c r="Y52" s="52" t="n">
        <f aca="false">+X52</f>
        <v>0</v>
      </c>
      <c r="Z52" s="52" t="n">
        <f aca="false">+Y52</f>
        <v>0</v>
      </c>
      <c r="AA52" s="52" t="n">
        <f aca="false">+Z52</f>
        <v>0</v>
      </c>
      <c r="AB52" s="52"/>
    </row>
    <row r="53" customFormat="false" ht="12.75" hidden="false" customHeight="false" outlineLevel="0" collapsed="false">
      <c r="A53" s="0"/>
      <c r="B53" s="0" t="s">
        <v>73</v>
      </c>
      <c r="C53" s="40" t="n">
        <f aca="false">C50*365*C51+(C52*365*C50*assumptions!C$34)</f>
        <v>0</v>
      </c>
      <c r="D53" s="40" t="n">
        <f aca="false">D50*365*D51+(D52*365*D50*assumptions!D$34)</f>
        <v>0</v>
      </c>
      <c r="E53" s="40" t="n">
        <f aca="false">E50*365*E51+(E52*365*E50*assumptions!E$34)</f>
        <v>0</v>
      </c>
      <c r="F53" s="40" t="n">
        <f aca="false">F50*365*F51+(F52*365*F50*assumptions!F$34)</f>
        <v>0</v>
      </c>
      <c r="G53" s="40" t="n">
        <f aca="false">G50*365*G51+(G52*365*G50*assumptions!G$34)</f>
        <v>0</v>
      </c>
      <c r="H53" s="40" t="n">
        <f aca="false">H50*365*H51+(H52*365*H50*assumptions!H$34)</f>
        <v>0</v>
      </c>
      <c r="I53" s="40" t="n">
        <f aca="false">I50*365*I51+(I52*365*I50*assumptions!I$34)</f>
        <v>0</v>
      </c>
      <c r="J53" s="40" t="n">
        <f aca="false">J50*365*J51+(J52*365*J50*assumptions!J$34)</f>
        <v>0</v>
      </c>
      <c r="K53" s="40" t="n">
        <f aca="false">K50*365*K51+(K52*365*K50*assumptions!K$34)</f>
        <v>0</v>
      </c>
      <c r="L53" s="40" t="n">
        <f aca="false">L50*365*L51+(L52*365*L50*assumptions!L$34)</f>
        <v>0</v>
      </c>
      <c r="M53" s="40" t="n">
        <f aca="false">M50*365*M51+(M52*365*M50*assumptions!M$34)</f>
        <v>0</v>
      </c>
      <c r="N53" s="40" t="n">
        <f aca="false">N50*365*N51+(N52*365*N50*assumptions!N$34)</f>
        <v>0</v>
      </c>
      <c r="O53" s="40" t="n">
        <f aca="false">O50*365*O51+(O52*365*O50*assumptions!O$34)</f>
        <v>0</v>
      </c>
      <c r="P53" s="40" t="n">
        <f aca="false">P50*365*P51+(P52*365*P50*assumptions!P$34)</f>
        <v>0</v>
      </c>
      <c r="Q53" s="40" t="n">
        <f aca="false">Q50*365*Q51+(Q52*365*Q50*assumptions!Q$34)</f>
        <v>0</v>
      </c>
      <c r="R53" s="40" t="n">
        <f aca="false">R50*365*R51+(R52*365*R50*assumptions!R$34)</f>
        <v>0</v>
      </c>
      <c r="S53" s="40" t="n">
        <f aca="false">S50*365*S51+(S52*365*S50*assumptions!S$34)</f>
        <v>0</v>
      </c>
      <c r="T53" s="40" t="n">
        <f aca="false">T50*365*T51+(T52*365*T50*assumptions!T$34)</f>
        <v>0</v>
      </c>
      <c r="U53" s="40" t="n">
        <f aca="false">U50*365*U51+(U52*365*U50*assumptions!U$34)</f>
        <v>0</v>
      </c>
      <c r="V53" s="40" t="n">
        <f aca="false">V50*365*V51+(V52*365*V50*assumptions!V$34)</f>
        <v>0</v>
      </c>
      <c r="W53" s="40" t="n">
        <f aca="false">W50*365*W51+(W52*365*W50*assumptions!W$34)</f>
        <v>0</v>
      </c>
      <c r="X53" s="40" t="n">
        <f aca="false">X50*365*X51+(X52*365*X50*assumptions!X$34)</f>
        <v>0</v>
      </c>
      <c r="Y53" s="40" t="n">
        <f aca="false">Y50*365*Y51+(Y52*365*Y50*assumptions!Y$34)</f>
        <v>0</v>
      </c>
      <c r="Z53" s="40" t="n">
        <f aca="false">Z50*365*Z51+(Z52*365*Z50*assumptions!Z$34)</f>
        <v>0</v>
      </c>
      <c r="AA53" s="40" t="n">
        <f aca="false">AA50*365*AA51+(AA52*365*AA50*assumptions!AA$34)</f>
        <v>0</v>
      </c>
      <c r="AB53" s="0" t="n">
        <f aca="false">SUM(C53:V53)</f>
        <v>0</v>
      </c>
    </row>
    <row r="54" customFormat="false" ht="12.75" hidden="false" customHeight="false" outlineLevel="0" collapsed="false">
      <c r="A54" s="0" t="s">
        <v>74</v>
      </c>
      <c r="B54" s="55" t="n">
        <v>0</v>
      </c>
      <c r="C54" s="0" t="n">
        <f aca="false">+C50*$B$12*assumptions!C$34*DCF!D$28</f>
        <v>0</v>
      </c>
      <c r="D54" s="0" t="n">
        <f aca="false">+D50*$B$12*assumptions!D$34*DCF!E$28</f>
        <v>0</v>
      </c>
      <c r="E54" s="0" t="n">
        <f aca="false">+E50*$B$12*assumptions!E$34*DCF!F$28</f>
        <v>0</v>
      </c>
      <c r="F54" s="0" t="n">
        <f aca="false">+F50*$B$12*assumptions!F$34*DCF!G$28</f>
        <v>0</v>
      </c>
      <c r="G54" s="0" t="n">
        <f aca="false">+G50*$B$12*assumptions!G$34*DCF!H$28</f>
        <v>0</v>
      </c>
      <c r="H54" s="0" t="n">
        <f aca="false">+H50*$B$12*assumptions!H$34*DCF!I$28</f>
        <v>0</v>
      </c>
      <c r="I54" s="0" t="n">
        <f aca="false">+I50*$B$12*assumptions!I$34*DCF!J$28</f>
        <v>0</v>
      </c>
      <c r="J54" s="0" t="n">
        <f aca="false">+J50*$B$12*assumptions!J$34*DCF!K$28</f>
        <v>0</v>
      </c>
      <c r="K54" s="0" t="n">
        <f aca="false">+K50*$B$12*assumptions!K$34*DCF!L$28</f>
        <v>0</v>
      </c>
      <c r="L54" s="0" t="n">
        <f aca="false">+L50*$B$12*assumptions!$L$34*DCF!M$28</f>
        <v>0</v>
      </c>
      <c r="M54" s="0" t="n">
        <f aca="false">+M50*$B$12*assumptions!$L$34*DCF!N$28</f>
        <v>0</v>
      </c>
      <c r="N54" s="0" t="n">
        <f aca="false">+N50*$B$12*assumptions!$L$34*DCF!O$28</f>
        <v>0</v>
      </c>
      <c r="O54" s="0" t="n">
        <f aca="false">+O50*$B$12*assumptions!$L$34*DCF!P$28</f>
        <v>0</v>
      </c>
      <c r="P54" s="0" t="n">
        <f aca="false">+P50*$B$12*assumptions!$L$34*DCF!Q$28</f>
        <v>0</v>
      </c>
      <c r="Q54" s="0" t="n">
        <f aca="false">+Q50*$B$12*assumptions!$L$34*DCF!R$28</f>
        <v>0</v>
      </c>
      <c r="R54" s="0" t="n">
        <f aca="false">+R50*$B$12*assumptions!$L$34*DCF!S$28</f>
        <v>0</v>
      </c>
      <c r="S54" s="0" t="n">
        <f aca="false">+S50*$B$12*assumptions!$L$34*DCF!T$28</f>
        <v>0</v>
      </c>
      <c r="T54" s="0" t="n">
        <f aca="false">+T50*$B$12*assumptions!$L$34*DCF!U$28</f>
        <v>0</v>
      </c>
      <c r="U54" s="0" t="n">
        <f aca="false">+U50*$B$12*assumptions!$L$34*DCF!V$28</f>
        <v>0</v>
      </c>
      <c r="V54" s="0" t="n">
        <f aca="false">+V50*$B$12*assumptions!$L$34*DCF!W$28</f>
        <v>0</v>
      </c>
      <c r="W54" s="0" t="n">
        <f aca="false">+W50*$B$12*assumptions!$L$34*DCF!X$28</f>
        <v>0</v>
      </c>
      <c r="X54" s="0" t="n">
        <f aca="false">+X50*$B$12*assumptions!$L$34*DCF!Y$28</f>
        <v>0</v>
      </c>
      <c r="Y54" s="0" t="n">
        <f aca="false">+Y50*$B$12*assumptions!$L$34*DCF!Z$28</f>
        <v>0</v>
      </c>
      <c r="Z54" s="0" t="n">
        <f aca="false">+Z50*$B$12*assumptions!$L$34*DCF!AA$28</f>
        <v>0</v>
      </c>
      <c r="AA54" s="0" t="n">
        <f aca="false">+AA50*$B$12*assumptions!$L$34*DCF!AB$28</f>
        <v>0</v>
      </c>
      <c r="AB54" s="0" t="n">
        <f aca="false">SUM(C54:V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0"/>
      <c r="X55" s="0"/>
      <c r="Y55" s="0"/>
      <c r="Z55" s="0"/>
      <c r="AA55" s="0"/>
      <c r="AB55" s="0"/>
    </row>
    <row r="56" customFormat="false" ht="12.75" hidden="false" customHeight="false" outlineLevel="0" collapsed="false">
      <c r="A56" s="0" t="s">
        <v>79</v>
      </c>
      <c r="B56" s="0" t="s">
        <v>69</v>
      </c>
      <c r="C56" s="42" t="n">
        <f aca="false">+C50+C44+C38+C32+C26+C20+C14+C7</f>
        <v>150</v>
      </c>
      <c r="D56" s="42" t="n">
        <f aca="false">D7+D14+D20+D26+D32+D38+D50+D44</f>
        <v>150</v>
      </c>
      <c r="E56" s="42" t="n">
        <f aca="false">E7+E14+E20+E26+E32+E38+E50+E44</f>
        <v>150</v>
      </c>
      <c r="F56" s="42" t="n">
        <f aca="false">F7+F14+F20+F26+F32+F38+F50+F44</f>
        <v>150</v>
      </c>
      <c r="G56" s="42" t="n">
        <f aca="false">G7+G14+G20+G26+G32+G38+G50+G44</f>
        <v>150</v>
      </c>
      <c r="H56" s="42" t="n">
        <f aca="false">H7+H14+H20+H26+H32+H38+H50+H44</f>
        <v>150</v>
      </c>
      <c r="I56" s="42" t="n">
        <f aca="false">I7+I14+I20+I26+I32+I38+I50+I44</f>
        <v>150</v>
      </c>
      <c r="J56" s="42" t="n">
        <f aca="false">J7+J14+J20+J26+J32+J38+J50+J44</f>
        <v>150</v>
      </c>
      <c r="K56" s="42" t="n">
        <f aca="false">K7+K14+K20+K26+K32+K38+K50+K44</f>
        <v>150</v>
      </c>
      <c r="L56" s="42" t="n">
        <f aca="false">L7+L14+L20+L26+L32+L38+L50+L44</f>
        <v>150</v>
      </c>
      <c r="M56" s="42" t="n">
        <f aca="false">M7+M14+M20+M26+M32+M38+M50+M44</f>
        <v>150</v>
      </c>
      <c r="N56" s="42" t="n">
        <f aca="false">N7+N14+N20+N26+N32+N38+N50+N44</f>
        <v>150</v>
      </c>
      <c r="O56" s="42" t="n">
        <f aca="false">O7+O14+O20+O26+O32+O38+O50+O44</f>
        <v>150</v>
      </c>
      <c r="P56" s="42" t="n">
        <f aca="false">P7+P14+P20+P26+P32+P38+P50+P44</f>
        <v>150</v>
      </c>
      <c r="Q56" s="42" t="n">
        <f aca="false">Q7+Q14+Q20+Q26+Q32+Q38+Q50+Q44</f>
        <v>150</v>
      </c>
      <c r="R56" s="42" t="n">
        <f aca="false">R7+R14+R20+R26+R32+R38+R50+R44</f>
        <v>150</v>
      </c>
      <c r="S56" s="42" t="n">
        <f aca="false">S7+S14+S20+S26+S32+S38+S50+S44</f>
        <v>150</v>
      </c>
      <c r="T56" s="42" t="n">
        <f aca="false">T7+T14+T20+T26+T32+T38+T50+T44</f>
        <v>150</v>
      </c>
      <c r="U56" s="42" t="n">
        <f aca="false">U7+U14+U20+U26+U32+U38+U50+U44</f>
        <v>150</v>
      </c>
      <c r="V56" s="42" t="n">
        <f aca="false">V7+V14+V20+V26+V32+V38+V50+V44</f>
        <v>150</v>
      </c>
      <c r="W56" s="42" t="n">
        <f aca="false">W7+W14+W20+W26+W32+W38+W50+W44</f>
        <v>150</v>
      </c>
      <c r="X56" s="42" t="n">
        <f aca="false">X7+X14+X20+X26+X32+X38+X50+X44</f>
        <v>150</v>
      </c>
      <c r="Y56" s="42" t="n">
        <f aca="false">Y7+Y14+Y20+Y26+Y32+Y38+Y50+Y44</f>
        <v>150</v>
      </c>
      <c r="Z56" s="42" t="n">
        <f aca="false">Z7+Z14+Z20+Z26+Z32+Z38+Z50+Z44</f>
        <v>150</v>
      </c>
      <c r="AA56" s="42" t="n">
        <f aca="false">AA7+AA14+AA20+AA26+AA32+AA38+AA50+AA44</f>
        <v>150</v>
      </c>
      <c r="AB56" s="0" t="n">
        <f aca="false">SUM(C56:V56)</f>
        <v>3000</v>
      </c>
    </row>
    <row r="57" customFormat="false" ht="12.75" hidden="false" customHeight="false" outlineLevel="0" collapsed="false">
      <c r="A57" s="0"/>
      <c r="B57" s="0" t="s">
        <v>80</v>
      </c>
      <c r="C57" s="0" t="n">
        <f aca="false">C58/(C56*365)</f>
        <v>0.364035801527715</v>
      </c>
      <c r="D57" s="0" t="n">
        <f aca="false">D58/(D56*365)</f>
        <v>0.364077962456333</v>
      </c>
      <c r="E57" s="0" t="n">
        <f aca="false">E58/(E56*365)</f>
        <v>0.364093318359917</v>
      </c>
      <c r="F57" s="0" t="n">
        <f aca="false">F58/(F56*365)</f>
        <v>0.364947046305565</v>
      </c>
      <c r="G57" s="0" t="n">
        <f aca="false">G58/(G56*365)</f>
        <v>0.364466358141012</v>
      </c>
      <c r="H57" s="0" t="n">
        <f aca="false">H58/(H56*365)</f>
        <v>0.364596606166461</v>
      </c>
      <c r="I57" s="0" t="n">
        <f aca="false">I58/(I56*365)</f>
        <v>0.364807423990712</v>
      </c>
      <c r="J57" s="0" t="n">
        <f aca="false">J58/(J56*365)</f>
        <v>0.364424233801584</v>
      </c>
      <c r="K57" s="0" t="n">
        <f aca="false">K58/(K56*365)</f>
        <v>0.36446968855669</v>
      </c>
      <c r="L57" s="0" t="n">
        <f aca="false">L58/(L56*365)</f>
        <v>0.36400940581135</v>
      </c>
      <c r="M57" s="0" t="n">
        <f aca="false">M58/(M56*365)</f>
        <v>0.364357941016906</v>
      </c>
      <c r="N57" s="0" t="n">
        <f aca="false">N58/(N56*365)</f>
        <v>0.364400732573763</v>
      </c>
      <c r="O57" s="0" t="n">
        <f aca="false">O58/(O56*365)</f>
        <v>0.364547006116847</v>
      </c>
      <c r="P57" s="0" t="n">
        <f aca="false">P58/(P56*365)</f>
        <v>0.36425884681181</v>
      </c>
      <c r="Q57" s="0" t="n">
        <f aca="false">Q58/(Q56*365)</f>
        <v>0.364394474148585</v>
      </c>
      <c r="R57" s="0" t="n">
        <f aca="false">R58/(R56*365)</f>
        <v>0.364394474148585</v>
      </c>
      <c r="S57" s="0" t="n">
        <f aca="false">S58/(S56*365)</f>
        <v>0.364394474148585</v>
      </c>
      <c r="T57" s="0" t="n">
        <f aca="false">T58/(T56*365)</f>
        <v>0.364394474148585</v>
      </c>
      <c r="U57" s="0" t="n">
        <f aca="false">U58/(U56*365)</f>
        <v>0.364394474148585</v>
      </c>
      <c r="V57" s="0" t="n">
        <f aca="false">V58/(V56*365)</f>
        <v>0.364394474148585</v>
      </c>
      <c r="W57" s="0" t="n">
        <f aca="false">W58/(W56*365)</f>
        <v>0.3453</v>
      </c>
      <c r="X57" s="0" t="n">
        <f aca="false">X58/(X56*365)</f>
        <v>0.3453</v>
      </c>
      <c r="Y57" s="0" t="n">
        <f aca="false">Y58/(Y56*365)</f>
        <v>0.3453</v>
      </c>
      <c r="Z57" s="0" t="n">
        <f aca="false">Z58/(Z56*365)</f>
        <v>0.3453</v>
      </c>
      <c r="AA57" s="0" t="n">
        <f aca="false">AA58/(AA56*365)</f>
        <v>0.3453</v>
      </c>
      <c r="AB57" s="0" t="n">
        <f aca="false">AB58/(AB56*365)</f>
        <v>0.364392960826409</v>
      </c>
    </row>
    <row r="58" customFormat="false" ht="12.75" hidden="false" customHeight="false" outlineLevel="0" collapsed="false">
      <c r="A58" s="0"/>
      <c r="B58" s="0" t="s">
        <v>73</v>
      </c>
      <c r="C58" s="56" t="n">
        <f aca="false">C11+C17+C23+C29+C35+C41+C47+C53</f>
        <v>19930.9601336424</v>
      </c>
      <c r="D58" s="56" t="n">
        <f aca="false">D11+D17+D23+D29+D35+D41+D47+D53</f>
        <v>19933.2684444842</v>
      </c>
      <c r="E58" s="56" t="n">
        <f aca="false">E11+E17+E23+E29+E35+E41+E47+E53</f>
        <v>19934.1091802055</v>
      </c>
      <c r="F58" s="56" t="n">
        <f aca="false">F11+F17+F23+F29+F35+F41+F47+F53</f>
        <v>19980.8507852297</v>
      </c>
      <c r="G58" s="56" t="n">
        <f aca="false">G11+G17+G23+G29+G35+G41+G47+G53</f>
        <v>19954.5331082204</v>
      </c>
      <c r="H58" s="56" t="n">
        <f aca="false">H11+H17+H23+H29+H35+H41+H47+H53</f>
        <v>19961.6641876137</v>
      </c>
      <c r="I58" s="56" t="n">
        <f aca="false">I11+I17+I23+I29+I35+I41+I47+I53</f>
        <v>19973.2064634915</v>
      </c>
      <c r="J58" s="56" t="n">
        <f aca="false">J11+J17+J23+J29+J35+J41+J47+J53</f>
        <v>19952.2268006367</v>
      </c>
      <c r="K58" s="56" t="n">
        <f aca="false">K11+K17+K23+K29+K35+K41+K47+K53</f>
        <v>19954.7154484788</v>
      </c>
      <c r="L58" s="56" t="n">
        <f aca="false">L11+L17+L23+L29+L35+L41+L47+L53</f>
        <v>19929.5149681714</v>
      </c>
      <c r="M58" s="56" t="n">
        <f aca="false">M11+M17+M23+M29+M35+M41+M47+M53</f>
        <v>19948.5972706756</v>
      </c>
      <c r="N58" s="56" t="n">
        <f aca="false">N11+N17+N23+N29+N35+N41+N47+N53</f>
        <v>19950.9401084135</v>
      </c>
      <c r="O58" s="56" t="n">
        <f aca="false">O11+O17+O23+O29+O35+O41+O47+O53</f>
        <v>19958.9485848974</v>
      </c>
      <c r="P58" s="56" t="n">
        <f aca="false">P11+P17+P23+P29+P35+P41+P47+P53</f>
        <v>19943.1718629466</v>
      </c>
      <c r="Q58" s="56" t="n">
        <f aca="false">Q11+Q17+Q23+Q29+Q35+Q41+Q47+Q53</f>
        <v>19950.597459635</v>
      </c>
      <c r="R58" s="56" t="n">
        <f aca="false">R11+R17+R23+R29+R35+R41+R47+R53</f>
        <v>19950.597459635</v>
      </c>
      <c r="S58" s="56" t="n">
        <f aca="false">S11+S17+S23+S29+S35+S41+S47+S53</f>
        <v>19950.597459635</v>
      </c>
      <c r="T58" s="56" t="n">
        <f aca="false">T11+T17+T23+T29+T35+T41+T47+T53</f>
        <v>19950.597459635</v>
      </c>
      <c r="U58" s="56" t="n">
        <f aca="false">U11+U17+U23+U29+U35+U41+U47+U53</f>
        <v>19950.597459635</v>
      </c>
      <c r="V58" s="56" t="n">
        <f aca="false">V11+V17+V23+V29+V35+V41+V47+V53</f>
        <v>19950.597459635</v>
      </c>
      <c r="W58" s="56" t="n">
        <f aca="false">W11+W17+W23+W29+W35+W41+W47+W53</f>
        <v>18905.175</v>
      </c>
      <c r="X58" s="56" t="n">
        <f aca="false">X11+X17+X23+X29+X35+X41+X47+X53</f>
        <v>18905.175</v>
      </c>
      <c r="Y58" s="56" t="n">
        <f aca="false">Y11+Y17+Y23+Y29+Y35+Y41+Y47+Y53</f>
        <v>18905.175</v>
      </c>
      <c r="Z58" s="56" t="n">
        <f aca="false">Z11+Z17+Z23+Z29+Z35+Z41+Z47+Z53</f>
        <v>18905.175</v>
      </c>
      <c r="AA58" s="56" t="n">
        <f aca="false">AA11+AA17+AA23+AA29+AA35+AA41+AA47+AA53</f>
        <v>18905.175</v>
      </c>
      <c r="AB58" s="0" t="n">
        <f aca="false">SUM(C58:V58)</f>
        <v>399010.292104917</v>
      </c>
      <c r="AC58" s="57"/>
      <c r="AD58" s="57"/>
      <c r="AE58" s="57"/>
      <c r="AF58" s="57"/>
      <c r="AG58" s="57"/>
      <c r="AH58" s="57"/>
      <c r="AI58" s="57"/>
      <c r="AJ58" s="57"/>
      <c r="AK58" s="57"/>
      <c r="AL58" s="57"/>
      <c r="AM58" s="57"/>
      <c r="AN58" s="57"/>
      <c r="AO58" s="57"/>
      <c r="AP58" s="57"/>
      <c r="AQ58" s="57"/>
      <c r="AR58" s="57"/>
      <c r="AS58" s="57"/>
      <c r="AT58" s="57"/>
    </row>
    <row r="59" customFormat="false" ht="12.75" hidden="false" customHeight="false" outlineLevel="0" collapsed="false">
      <c r="A59" s="0" t="s">
        <v>74</v>
      </c>
      <c r="B59" s="55"/>
      <c r="C59" s="58" t="n">
        <f aca="false">C12+C18+C24+C30+C36+C42+C48+C54</f>
        <v>6.2731478329402</v>
      </c>
      <c r="D59" s="58" t="n">
        <f aca="false">D12+D18+D24+D30+D36+D42+D48+D54</f>
        <v>6.28726421528999</v>
      </c>
      <c r="E59" s="58" t="n">
        <f aca="false">E12+E18+E24+E30+E36+E42+E48+E54</f>
        <v>6.2924057008652</v>
      </c>
      <c r="F59" s="58" t="n">
        <f aca="false">F12+F18+F24+F30+F36+F42+F48+F54</f>
        <v>6.57825211123817</v>
      </c>
      <c r="G59" s="58" t="n">
        <f aca="false">G12+G18+G24+G30+G36+G42+G48+G54</f>
        <v>6.41730741328523</v>
      </c>
      <c r="H59" s="58" t="n">
        <f aca="false">H12+H18+H24+H30+H36+H42+H48+H54</f>
        <v>6.46091724323477</v>
      </c>
      <c r="I59" s="58" t="n">
        <f aca="false">I12+I18+I24+I30+I36+I42+I48+I54</f>
        <v>6.53150356831874</v>
      </c>
      <c r="J59" s="58" t="n">
        <f aca="false">J12+J18+J24+J30+J36+J42+J48+J54</f>
        <v>6.40320328178046</v>
      </c>
      <c r="K59" s="58" t="n">
        <f aca="false">K12+K18+K24+K30+K36+K42+K48+K54</f>
        <v>6.41842250782038</v>
      </c>
      <c r="L59" s="58" t="n">
        <f aca="false">L12+L18+L24+L30+L36+L42+L48+L54</f>
        <v>6.2643099814788</v>
      </c>
      <c r="M59" s="58" t="n">
        <f aca="false">M12+M18+M24+M30+M36+M42+M48+M54</f>
        <v>6.38100703691041</v>
      </c>
      <c r="N59" s="58" t="n">
        <f aca="false">N12+N18+N24+N30+N36+N42+N48+N54</f>
        <v>6.39533456710818</v>
      </c>
      <c r="O59" s="58" t="n">
        <f aca="false">O12+O18+O24+O30+O36+O42+O48+O54</f>
        <v>6.44431008376562</v>
      </c>
      <c r="P59" s="58" t="n">
        <f aca="false">P12+P18+P24+P30+P36+P42+P48+P54</f>
        <v>6.34782817359722</v>
      </c>
      <c r="Q59" s="58" t="n">
        <f aca="false">Q12+Q18+Q24+Q30+Q36+Q42+Q48+Q54</f>
        <v>6.39323911224938</v>
      </c>
      <c r="R59" s="58" t="n">
        <f aca="false">R12+R18+R24+R30+R36+R42+R48+R54</f>
        <v>6.39323911224938</v>
      </c>
      <c r="S59" s="58" t="n">
        <f aca="false">S12+S18+S24+S30+S36+S42+S48+S54</f>
        <v>6.39323911224938</v>
      </c>
      <c r="T59" s="58" t="n">
        <f aca="false">T12+T18+T24+T30+T36+T42+T48+T54</f>
        <v>6.39323911224938</v>
      </c>
      <c r="U59" s="58" t="n">
        <f aca="false">U12+U18+U24+U30+U36+U42+U48+U54</f>
        <v>6.39323911224938</v>
      </c>
      <c r="V59" s="58" t="n">
        <f aca="false">V12+V18+V24+V30+V36+V42+V48+V54</f>
        <v>6.39323911224938</v>
      </c>
      <c r="W59" s="58" t="n">
        <f aca="false">W12+W18+W24+W30+W36+W42+W48+W54</f>
        <v>0</v>
      </c>
      <c r="X59" s="58" t="n">
        <f aca="false">X12+X18+X24+X30+X36+X42+X48+X54</f>
        <v>0</v>
      </c>
      <c r="Y59" s="58" t="n">
        <f aca="false">Y12+Y18+Y24+Y30+Y36+Y42+Y48+Y54</f>
        <v>0</v>
      </c>
      <c r="Z59" s="58" t="n">
        <f aca="false">Z12+Z18+Z24+Z30+Z36+Z42+Z48+Z54</f>
        <v>0</v>
      </c>
      <c r="AA59" s="58" t="n">
        <f aca="false">AA12+AA18+AA24+AA30+AA36+AA42+AA48+AA54</f>
        <v>0</v>
      </c>
      <c r="AB59" s="0" t="n">
        <f aca="false">AB12+AB18+AB24+AB30+AB36+AB42+AB54</f>
        <v>127.85464839113</v>
      </c>
    </row>
    <row r="61" customFormat="false" ht="12.75" hidden="false" customHeight="false" outlineLevel="0" collapsed="false">
      <c r="A61" s="59" t="s">
        <v>81</v>
      </c>
      <c r="C61" s="57" t="n">
        <f aca="false">(+C59*365)*assumptions!C37</f>
        <v>9420.38104781775</v>
      </c>
      <c r="D61" s="57" t="n">
        <f aca="false">(+D59*365)*assumptions!D37</f>
        <v>7001.32601854465</v>
      </c>
      <c r="E61" s="57" t="n">
        <f aca="false">+D61</f>
        <v>7001.32601854465</v>
      </c>
      <c r="F61" s="57" t="n">
        <f aca="false">+E61</f>
        <v>7001.32601854465</v>
      </c>
      <c r="G61" s="57" t="n">
        <f aca="false">+F61</f>
        <v>7001.32601854465</v>
      </c>
      <c r="H61" s="57" t="n">
        <f aca="false">+G61</f>
        <v>7001.32601854465</v>
      </c>
      <c r="I61" s="57" t="n">
        <f aca="false">+H61</f>
        <v>7001.32601854465</v>
      </c>
      <c r="J61" s="57" t="n">
        <f aca="false">+I61</f>
        <v>7001.32601854465</v>
      </c>
      <c r="K61" s="57" t="n">
        <f aca="false">+J61</f>
        <v>7001.32601854465</v>
      </c>
      <c r="L61" s="57" t="n">
        <f aca="false">+K61</f>
        <v>7001.32601854465</v>
      </c>
      <c r="M61" s="57" t="n">
        <f aca="false">+L61</f>
        <v>7001.32601854465</v>
      </c>
      <c r="N61" s="57" t="n">
        <f aca="false">+M61</f>
        <v>7001.32601854465</v>
      </c>
      <c r="O61" s="57" t="n">
        <f aca="false">+N61</f>
        <v>7001.32601854465</v>
      </c>
      <c r="P61" s="57" t="n">
        <f aca="false">+O61</f>
        <v>7001.32601854465</v>
      </c>
      <c r="Q61" s="57" t="n">
        <f aca="false">+P61</f>
        <v>7001.32601854465</v>
      </c>
      <c r="R61" s="57" t="n">
        <f aca="false">+Q61</f>
        <v>7001.32601854465</v>
      </c>
      <c r="S61" s="57" t="n">
        <f aca="false">+R61</f>
        <v>7001.32601854465</v>
      </c>
      <c r="T61" s="57" t="n">
        <f aca="false">+S61</f>
        <v>7001.32601854465</v>
      </c>
      <c r="U61" s="57" t="n">
        <f aca="false">+T61</f>
        <v>7001.32601854465</v>
      </c>
      <c r="V61" s="57" t="n">
        <f aca="false">+U61</f>
        <v>7001.32601854465</v>
      </c>
      <c r="W61" s="57" t="n">
        <f aca="false">+V61</f>
        <v>7001.32601854465</v>
      </c>
      <c r="X61" s="57" t="n">
        <f aca="false">+W61</f>
        <v>7001.32601854465</v>
      </c>
      <c r="Y61" s="57" t="n">
        <f aca="false">+X61</f>
        <v>7001.32601854465</v>
      </c>
      <c r="Z61" s="57" t="n">
        <f aca="false">+Y61</f>
        <v>7001.32601854465</v>
      </c>
      <c r="AA61" s="57" t="n">
        <f aca="false">+Z61</f>
        <v>7001.32601854465</v>
      </c>
      <c r="AB61" s="60" t="n">
        <f aca="false">SUM(C61:Q61)</f>
        <v>107438.945307443</v>
      </c>
    </row>
    <row r="64" customFormat="false" ht="12.75" hidden="false" customHeight="false" outlineLevel="0" collapsed="false">
      <c r="C64" s="61"/>
    </row>
  </sheetData>
  <mergeCells count="4">
    <mergeCell ref="A1:AB1"/>
    <mergeCell ref="A2:AB2"/>
    <mergeCell ref="A3:AB3"/>
    <mergeCell ref="C4:AB4"/>
  </mergeCells>
  <printOptions headings="false" gridLines="false" gridLinesSet="true" horizontalCentered="false" verticalCentered="false"/>
  <pageMargins left="0.2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U80"/>
  <sheetViews>
    <sheetView showFormulas="false" showGridLines="true" showRowColHeaders="true" showZeros="true" rightToLeft="false" tabSelected="true" showOutlineSymbols="true" defaultGridColor="true" view="normal" topLeftCell="F1" colorId="64" zoomScale="100" zoomScaleNormal="100" zoomScalePageLayoutView="100" workbookViewId="0">
      <selection pane="topLeft" activeCell="S9" activeCellId="0" sqref="S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62" width="5.41"/>
    <col collapsed="false" customWidth="true" hidden="false" outlineLevel="0" max="2" min="2" style="62" width="24.99"/>
    <col collapsed="false" customWidth="true" hidden="false" outlineLevel="0" max="3" min="3" style="0" width="10.71"/>
    <col collapsed="false" customWidth="true" hidden="false" outlineLevel="0" max="4" min="4" style="0" width="12.28"/>
    <col collapsed="false" customWidth="true" hidden="false" outlineLevel="0" max="10" min="5" style="0" width="10.28"/>
    <col collapsed="false" customWidth="true" hidden="false" outlineLevel="0" max="18" min="11" style="0" width="9.85"/>
  </cols>
  <sheetData>
    <row r="1" customFormat="false" ht="15" hidden="false" customHeight="true" outlineLevel="0" collapsed="false">
      <c r="A1" s="63" t="s">
        <v>82</v>
      </c>
      <c r="B1" s="63"/>
    </row>
    <row r="2" customFormat="false" ht="15" hidden="false" customHeight="true" outlineLevel="0" collapsed="false">
      <c r="A2" s="63"/>
      <c r="B2" s="63"/>
    </row>
    <row r="3" customFormat="false" ht="15" hidden="false" customHeight="true" outlineLevel="0" collapsed="false">
      <c r="A3" s="63"/>
      <c r="B3" s="63"/>
    </row>
    <row r="4" customFormat="false" ht="25.5" hidden="false" customHeight="true" outlineLevel="0" collapsed="false">
      <c r="A4" s="64" t="s">
        <v>83</v>
      </c>
      <c r="B4" s="64"/>
      <c r="C4" s="64" t="s">
        <v>84</v>
      </c>
      <c r="D4" s="65" t="s">
        <v>85</v>
      </c>
      <c r="E4" s="65" t="s">
        <v>86</v>
      </c>
      <c r="F4" s="65" t="s">
        <v>87</v>
      </c>
      <c r="G4" s="65" t="s">
        <v>88</v>
      </c>
      <c r="H4" s="65" t="s">
        <v>89</v>
      </c>
      <c r="I4" s="65" t="s">
        <v>90</v>
      </c>
      <c r="J4" s="65" t="s">
        <v>91</v>
      </c>
      <c r="K4" s="65" t="s">
        <v>92</v>
      </c>
      <c r="L4" s="65" t="s">
        <v>93</v>
      </c>
      <c r="M4" s="65" t="s">
        <v>94</v>
      </c>
      <c r="N4" s="65" t="s">
        <v>95</v>
      </c>
      <c r="O4" s="65" t="s">
        <v>96</v>
      </c>
      <c r="P4" s="65" t="s">
        <v>97</v>
      </c>
      <c r="Q4" s="65" t="s">
        <v>98</v>
      </c>
      <c r="R4" s="65" t="s">
        <v>99</v>
      </c>
      <c r="S4" s="65"/>
      <c r="T4" s="65"/>
      <c r="U4" s="65"/>
      <c r="V4" s="65"/>
      <c r="W4" s="65"/>
      <c r="X4" s="65"/>
      <c r="Y4" s="65"/>
      <c r="Z4" s="65"/>
      <c r="AA4" s="65"/>
      <c r="AB4" s="65"/>
      <c r="AC4" s="65"/>
      <c r="AD4" s="65"/>
      <c r="AE4" s="65"/>
      <c r="AF4" s="65"/>
      <c r="AG4" s="65"/>
      <c r="AH4" s="65"/>
    </row>
    <row r="5" customFormat="false" ht="13.5" hidden="false" customHeight="true" outlineLevel="0" collapsed="false">
      <c r="A5" s="66"/>
      <c r="B5" s="66"/>
      <c r="C5" s="65"/>
    </row>
    <row r="6" customFormat="false" ht="12.75" hidden="false" customHeight="false" outlineLevel="0" collapsed="false">
      <c r="A6" s="62" t="n">
        <v>1</v>
      </c>
      <c r="B6" s="62" t="s">
        <v>100</v>
      </c>
      <c r="C6" s="67" t="n">
        <f aca="false">NPV(0.1076,E6:R6)+D6</f>
        <v>-6999.92265364414</v>
      </c>
      <c r="D6" s="68" t="n">
        <f aca="false">+DCF!D43</f>
        <v>-739</v>
      </c>
      <c r="E6" s="68" t="n">
        <f aca="false">+D6*$C$57</f>
        <v>-761.17</v>
      </c>
      <c r="F6" s="68" t="n">
        <f aca="false">+E6*$C$57</f>
        <v>-784.0051</v>
      </c>
      <c r="G6" s="68" t="n">
        <f aca="false">+F6*$C$57</f>
        <v>-807.525253</v>
      </c>
      <c r="H6" s="68" t="n">
        <f aca="false">+G6*$C$57</f>
        <v>-831.75101059</v>
      </c>
      <c r="I6" s="68" t="n">
        <f aca="false">+H6*$C$57</f>
        <v>-856.7035409077</v>
      </c>
      <c r="J6" s="68" t="n">
        <f aca="false">+I6*$C$57</f>
        <v>-882.404647134931</v>
      </c>
      <c r="K6" s="68" t="n">
        <f aca="false">+J6*$C$57</f>
        <v>-908.876786548979</v>
      </c>
      <c r="L6" s="68" t="n">
        <f aca="false">+K6*$C$57</f>
        <v>-936.143090145448</v>
      </c>
      <c r="M6" s="68" t="n">
        <f aca="false">+L6*$C$57</f>
        <v>-964.227382849811</v>
      </c>
      <c r="N6" s="68" t="n">
        <f aca="false">+M6*$C$57</f>
        <v>-993.154204335306</v>
      </c>
      <c r="O6" s="68" t="n">
        <f aca="false">+N6*$C$57</f>
        <v>-1022.94883046536</v>
      </c>
      <c r="P6" s="68" t="n">
        <f aca="false">+O6*$C$57</f>
        <v>-1053.63729537933</v>
      </c>
      <c r="Q6" s="68" t="n">
        <f aca="false">+P6*$C$57</f>
        <v>-1085.24641424071</v>
      </c>
      <c r="R6" s="68" t="n">
        <f aca="false">+Q6*$C$57</f>
        <v>-1117.80380666793</v>
      </c>
      <c r="S6" s="68"/>
      <c r="T6" s="68"/>
      <c r="U6" s="68"/>
      <c r="V6" s="68"/>
      <c r="W6" s="68"/>
      <c r="X6" s="68"/>
      <c r="Y6" s="68"/>
      <c r="Z6" s="68"/>
      <c r="AA6" s="68"/>
      <c r="AB6" s="68"/>
      <c r="AC6" s="68"/>
      <c r="AD6" s="68"/>
      <c r="AE6" s="68"/>
      <c r="AF6" s="68"/>
      <c r="AG6" s="68"/>
      <c r="AH6" s="68"/>
    </row>
    <row r="7" customFormat="false" ht="12.75" hidden="false" customHeight="false" outlineLevel="0" collapsed="false">
      <c r="A7" s="62" t="n">
        <v>2</v>
      </c>
      <c r="B7" s="62" t="s">
        <v>101</v>
      </c>
      <c r="C7" s="67" t="n">
        <f aca="false">NPV(0.1076,E7:R7)+D7</f>
        <v>0</v>
      </c>
      <c r="D7" s="69" t="n">
        <f aca="false">+DCF!D40</f>
        <v>0</v>
      </c>
      <c r="E7" s="69" t="n">
        <f aca="false">+DCF!E40</f>
        <v>0</v>
      </c>
      <c r="F7" s="69" t="n">
        <f aca="false">+DCF!F40</f>
        <v>0</v>
      </c>
      <c r="G7" s="69" t="n">
        <f aca="false">+DCF!G40</f>
        <v>0</v>
      </c>
      <c r="H7" s="69" t="n">
        <f aca="false">+DCF!H40</f>
        <v>0</v>
      </c>
      <c r="I7" s="69" t="n">
        <f aca="false">+DCF!I40</f>
        <v>0</v>
      </c>
      <c r="J7" s="69" t="n">
        <f aca="false">+DCF!J40</f>
        <v>0</v>
      </c>
      <c r="K7" s="69" t="n">
        <f aca="false">+DCF!K40</f>
        <v>0</v>
      </c>
      <c r="L7" s="69" t="n">
        <f aca="false">+DCF!L40</f>
        <v>0</v>
      </c>
      <c r="M7" s="69" t="n">
        <f aca="false">+DCF!M40</f>
        <v>0</v>
      </c>
      <c r="N7" s="69" t="n">
        <f aca="false">+DCF!N40</f>
        <v>0</v>
      </c>
      <c r="O7" s="69" t="n">
        <f aca="false">+DCF!O40</f>
        <v>0</v>
      </c>
      <c r="P7" s="69" t="n">
        <f aca="false">+DCF!P40</f>
        <v>0</v>
      </c>
      <c r="Q7" s="69" t="n">
        <f aca="false">+DCF!Q40</f>
        <v>0</v>
      </c>
      <c r="R7" s="69" t="n">
        <f aca="false">+DCF!R40</f>
        <v>0</v>
      </c>
      <c r="S7" s="68"/>
      <c r="T7" s="68"/>
      <c r="U7" s="68"/>
      <c r="V7" s="68"/>
      <c r="W7" s="68"/>
      <c r="X7" s="68"/>
      <c r="Y7" s="68"/>
      <c r="Z7" s="68"/>
      <c r="AA7" s="68"/>
      <c r="AB7" s="68"/>
      <c r="AC7" s="68"/>
      <c r="AD7" s="68"/>
      <c r="AE7" s="68"/>
      <c r="AF7" s="68"/>
      <c r="AG7" s="68"/>
      <c r="AH7" s="68"/>
    </row>
    <row r="8" customFormat="false" ht="12.75" hidden="false" customHeight="false" outlineLevel="0" collapsed="false">
      <c r="A8" s="62" t="n">
        <v>3</v>
      </c>
      <c r="B8" s="62" t="s">
        <v>102</v>
      </c>
      <c r="C8" s="67" t="n">
        <f aca="false">NPV(0.1076,E8:R8)+D8</f>
        <v>5557.50764209658</v>
      </c>
      <c r="D8" s="70" t="n">
        <v>-2981.12000739243</v>
      </c>
      <c r="E8" s="70" t="n">
        <v>-2084.0704156274</v>
      </c>
      <c r="F8" s="70" t="n">
        <v>-1265.46423079865</v>
      </c>
      <c r="G8" s="70" t="n">
        <v>-517.182767130579</v>
      </c>
      <c r="H8" s="70" t="n">
        <v>167.2618581177</v>
      </c>
      <c r="I8" s="70" t="n">
        <v>793.541637702371</v>
      </c>
      <c r="J8" s="70" t="n">
        <v>1391.77580758908</v>
      </c>
      <c r="K8" s="70" t="n">
        <v>1988.82283384991</v>
      </c>
      <c r="L8" s="70" t="n">
        <v>2585.46204287522</v>
      </c>
      <c r="M8" s="70" t="n">
        <v>3180.02687052873</v>
      </c>
      <c r="N8" s="70" t="n">
        <v>3774.10941498849</v>
      </c>
      <c r="O8" s="70" t="n">
        <v>4366.04087813948</v>
      </c>
      <c r="P8" s="70" t="n">
        <v>4957.41105716165</v>
      </c>
      <c r="Q8" s="70" t="n">
        <v>5546.54878391193</v>
      </c>
      <c r="R8" s="70" t="n">
        <v>5893.81896750225</v>
      </c>
      <c r="S8" s="70"/>
      <c r="T8" s="70"/>
      <c r="U8" s="70"/>
      <c r="V8" s="70"/>
      <c r="W8" s="70"/>
      <c r="X8" s="70"/>
      <c r="Y8" s="70"/>
      <c r="Z8" s="70"/>
      <c r="AA8" s="70"/>
      <c r="AB8" s="70"/>
      <c r="AC8" s="70"/>
      <c r="AD8" s="70"/>
      <c r="AE8" s="70"/>
      <c r="AF8" s="70"/>
      <c r="AG8" s="70"/>
      <c r="AH8" s="70"/>
      <c r="AI8" s="70"/>
      <c r="AJ8" s="70"/>
      <c r="AK8" s="70"/>
      <c r="AL8" s="70"/>
      <c r="AM8" s="70"/>
      <c r="AN8" s="70"/>
      <c r="AO8" s="70"/>
      <c r="AP8" s="70"/>
      <c r="AQ8" s="70"/>
      <c r="AR8" s="70"/>
      <c r="AS8" s="70"/>
      <c r="AT8" s="70"/>
      <c r="AU8" s="70"/>
    </row>
    <row r="9" customFormat="false" ht="12.75" hidden="false" customHeight="false" outlineLevel="0" collapsed="false">
      <c r="A9" s="62" t="n">
        <v>4</v>
      </c>
      <c r="B9" s="62" t="s">
        <v>103</v>
      </c>
      <c r="C9" s="67" t="n">
        <f aca="false">NPV(0.1076,E9:R9)+D9</f>
        <v>9047.00192010455</v>
      </c>
      <c r="D9" s="70" t="n">
        <f aca="false">+assumptions!B30*0.012</f>
        <v>1120.89109958098</v>
      </c>
      <c r="E9" s="70" t="n">
        <f aca="false">+D9</f>
        <v>1120.89109958098</v>
      </c>
      <c r="F9" s="70" t="n">
        <f aca="false">+E9</f>
        <v>1120.89109958098</v>
      </c>
      <c r="G9" s="70" t="n">
        <f aca="false">+F9</f>
        <v>1120.89109958098</v>
      </c>
      <c r="H9" s="70" t="n">
        <f aca="false">+G9</f>
        <v>1120.89109958098</v>
      </c>
      <c r="I9" s="70" t="n">
        <f aca="false">+H9</f>
        <v>1120.89109958098</v>
      </c>
      <c r="J9" s="70" t="n">
        <f aca="false">+I9</f>
        <v>1120.89109958098</v>
      </c>
      <c r="K9" s="70" t="n">
        <f aca="false">+J9</f>
        <v>1120.89109958098</v>
      </c>
      <c r="L9" s="70" t="n">
        <f aca="false">+K9</f>
        <v>1120.89109958098</v>
      </c>
      <c r="M9" s="70" t="n">
        <f aca="false">+L9</f>
        <v>1120.89109958098</v>
      </c>
      <c r="N9" s="70" t="n">
        <f aca="false">+M9</f>
        <v>1120.89109958098</v>
      </c>
      <c r="O9" s="70" t="n">
        <f aca="false">+N9</f>
        <v>1120.89109958098</v>
      </c>
      <c r="P9" s="70" t="n">
        <f aca="false">+O9</f>
        <v>1120.89109958098</v>
      </c>
      <c r="Q9" s="70" t="n">
        <f aca="false">+P9</f>
        <v>1120.89109958098</v>
      </c>
      <c r="R9" s="70" t="n">
        <f aca="false">+Q9</f>
        <v>1120.89109958098</v>
      </c>
      <c r="S9" s="71" t="n">
        <f aca="false">SUM(D14:R14)/SUM(D23:R23)</f>
        <v>0.367700000000023</v>
      </c>
      <c r="T9" s="70"/>
      <c r="U9" s="70"/>
      <c r="V9" s="70"/>
      <c r="W9" s="70"/>
      <c r="X9" s="70"/>
      <c r="Y9" s="70"/>
      <c r="Z9" s="70"/>
      <c r="AA9" s="70"/>
      <c r="AB9" s="70"/>
      <c r="AC9" s="70"/>
      <c r="AD9" s="70"/>
      <c r="AE9" s="70"/>
      <c r="AF9" s="70"/>
      <c r="AG9" s="70"/>
      <c r="AH9" s="70"/>
      <c r="AI9" s="70"/>
      <c r="AJ9" s="70"/>
      <c r="AK9" s="70"/>
      <c r="AL9" s="70"/>
      <c r="AM9" s="70"/>
      <c r="AN9" s="70"/>
      <c r="AO9" s="70"/>
      <c r="AP9" s="70"/>
      <c r="AQ9" s="70"/>
      <c r="AR9" s="70"/>
      <c r="AS9" s="70"/>
      <c r="AT9" s="70"/>
      <c r="AU9" s="70"/>
    </row>
    <row r="10" customFormat="false" ht="12.75" hidden="false" customHeight="false" outlineLevel="0" collapsed="false">
      <c r="A10" s="62" t="n">
        <v>5</v>
      </c>
      <c r="B10" s="62" t="s">
        <v>104</v>
      </c>
      <c r="C10" s="67" t="n">
        <f aca="false">NPV(0.1076,E10:R10)+D10</f>
        <v>46671.7247565762</v>
      </c>
      <c r="D10" s="70" t="n">
        <f aca="false">+D11*(0.0525/(1-0.0525))+(D11-D11*0.0525/(1-0.0525))*0.35/(1-0.35)</f>
        <v>7098.87485832011</v>
      </c>
      <c r="E10" s="70" t="n">
        <f aca="false">+E11*(0.0525/(1-0.0525))+(E11-E11*0.0525/(1-0.0525))*0.35/(1-0.35)</f>
        <v>6781.89170726053</v>
      </c>
      <c r="F10" s="70" t="n">
        <f aca="false">+F11*(0.0525/(1-0.0525))+(F11-F11*0.0525/(1-0.0525))*0.35/(1-0.35)</f>
        <v>6491.26277561634</v>
      </c>
      <c r="G10" s="70" t="n">
        <f aca="false">+G11*(0.0525/(1-0.0525))+(G11-G11*0.0525/(1-0.0525))*0.35/(1-0.35)</f>
        <v>6224.21393502801</v>
      </c>
      <c r="H10" s="70" t="n">
        <f aca="false">+H11*(0.0525/(1-0.0525))+(H11-H11*0.0525/(1-0.0525))*0.35/(1-0.35)</f>
        <v>5978.52588280794</v>
      </c>
      <c r="I10" s="70" t="n">
        <f aca="false">+I11*(0.0525/(1-0.0525))+(I11-I11*0.0525/(1-0.0525))*0.35/(1-0.35)</f>
        <v>5752.25672910446</v>
      </c>
      <c r="J10" s="70" t="n">
        <f aca="false">+J11*(0.0525/(1-0.0525))+(J11-J11*0.0525/(1-0.0525))*0.35/(1-0.35)</f>
        <v>5535.14219898738</v>
      </c>
      <c r="K10" s="70" t="n">
        <f aca="false">+K11*(0.0525/(1-0.0525))+(K11-K11*0.0525/(1-0.0525))*0.35/(1-0.35)</f>
        <v>5318.02766887031</v>
      </c>
      <c r="L10" s="70" t="n">
        <f aca="false">+L11*(0.0525/(1-0.0525))+(L11-L11*0.0525/(1-0.0525))*0.35/(1-0.35)</f>
        <v>5100.63572591727</v>
      </c>
      <c r="M10" s="70" t="n">
        <f aca="false">+M11*(0.0525/(1-0.0525))+(M11-M11*0.0525/(1-0.0525))*0.35/(1-0.35)</f>
        <v>4883.5211958002</v>
      </c>
      <c r="N10" s="70" t="n">
        <f aca="false">+N11*(0.0525/(1-0.0525))+(N11-N11*0.0525/(1-0.0525))*0.35/(1-0.35)</f>
        <v>4666.12925284717</v>
      </c>
      <c r="O10" s="70" t="n">
        <f aca="false">+O11*(0.0525/(1-0.0525))+(O11-O11*0.0525/(1-0.0525))*0.35/(1-0.35)</f>
        <v>4449.01472273009</v>
      </c>
      <c r="P10" s="70" t="n">
        <f aca="false">+P11*(0.0525/(1-0.0525))+(P11-P11*0.0525/(1-0.0525))*0.35/(1-0.35)</f>
        <v>4231.62277977706</v>
      </c>
      <c r="Q10" s="70" t="n">
        <f aca="false">+Q11*(0.0525/(1-0.0525))+(Q11-Q11*0.0525/(1-0.0525))*0.35/(1-0.35)</f>
        <v>4014.50824965998</v>
      </c>
      <c r="R10" s="70" t="n">
        <f aca="false">+R11*(0.0525/(1-0.0525))+(R11-R11*0.0525/(1-0.0525))*0.35/(1-0.35)</f>
        <v>3879.23050614856</v>
      </c>
      <c r="S10" s="70"/>
      <c r="T10" s="70"/>
      <c r="U10" s="70"/>
      <c r="V10" s="70"/>
      <c r="W10" s="70"/>
      <c r="X10" s="70"/>
      <c r="Y10" s="70"/>
      <c r="Z10" s="70"/>
      <c r="AA10" s="70"/>
      <c r="AB10" s="70"/>
      <c r="AC10" s="70"/>
      <c r="AD10" s="70"/>
      <c r="AE10" s="70"/>
      <c r="AF10" s="70"/>
      <c r="AG10" s="70"/>
      <c r="AH10" s="70"/>
      <c r="AI10" s="70"/>
      <c r="AJ10" s="70"/>
      <c r="AK10" s="70"/>
      <c r="AL10" s="70"/>
      <c r="AM10" s="70"/>
      <c r="AN10" s="70"/>
      <c r="AO10" s="70"/>
      <c r="AP10" s="70"/>
      <c r="AQ10" s="70"/>
      <c r="AR10" s="70"/>
      <c r="AS10" s="70"/>
      <c r="AT10" s="70"/>
      <c r="AU10" s="70"/>
    </row>
    <row r="11" customFormat="false" ht="12.75" hidden="false" customHeight="false" outlineLevel="0" collapsed="false">
      <c r="A11" s="62" t="n">
        <v>6</v>
      </c>
      <c r="B11" s="62" t="s">
        <v>105</v>
      </c>
      <c r="C11" s="67" t="n">
        <f aca="false">NPV(0.1076,E11:R11)+D11</f>
        <v>82746.163323372</v>
      </c>
      <c r="D11" s="70" t="n">
        <f aca="false">+D71*D53</f>
        <v>12585.8785271476</v>
      </c>
      <c r="E11" s="70" t="n">
        <f aca="false">+E71*E53</f>
        <v>12023.8864489646</v>
      </c>
      <c r="F11" s="70" t="n">
        <f aca="false">+F71*F53</f>
        <v>11508.6188180862</v>
      </c>
      <c r="G11" s="70" t="n">
        <f aca="false">+G71*G53</f>
        <v>11035.1572716384</v>
      </c>
      <c r="H11" s="70" t="n">
        <f aca="false">+H71*H53</f>
        <v>10599.5671193216</v>
      </c>
      <c r="I11" s="70" t="n">
        <f aca="false">+I71*I53</f>
        <v>10198.405507124</v>
      </c>
      <c r="J11" s="70" t="n">
        <f aca="false">+J71*J53</f>
        <v>9813.47449241124</v>
      </c>
      <c r="K11" s="70" t="n">
        <f aca="false">+K71*K53</f>
        <v>9428.54347769845</v>
      </c>
      <c r="L11" s="70" t="n">
        <f aca="false">+L71*L53</f>
        <v>9043.12062669824</v>
      </c>
      <c r="M11" s="70" t="n">
        <f aca="false">+M71*M53</f>
        <v>8658.18961198545</v>
      </c>
      <c r="N11" s="70" t="n">
        <f aca="false">+N71*N53</f>
        <v>8272.76676098524</v>
      </c>
      <c r="O11" s="70" t="n">
        <f aca="false">+O71*O53</f>
        <v>7887.83574627245</v>
      </c>
      <c r="P11" s="70" t="n">
        <f aca="false">+P71*P53</f>
        <v>7502.41289527224</v>
      </c>
      <c r="Q11" s="70" t="n">
        <f aca="false">+Q71*Q53</f>
        <v>7117.48188055945</v>
      </c>
      <c r="R11" s="70" t="n">
        <f aca="false">+R71*R53</f>
        <v>6877.64257063474</v>
      </c>
      <c r="S11" s="70"/>
      <c r="T11" s="70"/>
      <c r="U11" s="70"/>
      <c r="V11" s="70"/>
      <c r="W11" s="70"/>
      <c r="X11" s="70"/>
      <c r="Y11" s="70"/>
      <c r="Z11" s="70"/>
      <c r="AA11" s="70"/>
      <c r="AB11" s="70"/>
      <c r="AC11" s="70"/>
      <c r="AD11" s="70"/>
      <c r="AE11" s="70"/>
      <c r="AF11" s="70"/>
      <c r="AG11" s="70"/>
      <c r="AH11" s="70"/>
      <c r="AI11" s="70"/>
      <c r="AJ11" s="70"/>
      <c r="AK11" s="70"/>
      <c r="AL11" s="70"/>
      <c r="AM11" s="70"/>
      <c r="AN11" s="70"/>
      <c r="AO11" s="70"/>
      <c r="AP11" s="70"/>
      <c r="AQ11" s="70"/>
      <c r="AR11" s="70"/>
      <c r="AS11" s="70"/>
      <c r="AT11" s="70"/>
      <c r="AU11" s="70"/>
    </row>
    <row r="12" customFormat="false" ht="12.75" hidden="false" customHeight="false" outlineLevel="0" collapsed="false">
      <c r="A12" s="62" t="n">
        <v>7</v>
      </c>
      <c r="B12" s="62" t="s">
        <v>106</v>
      </c>
      <c r="C12" s="67" t="n">
        <f aca="false">NPV(0.1076,E12:R12)+D12</f>
        <v>7687.1159900907</v>
      </c>
      <c r="D12" s="70" t="n">
        <f aca="false">+D53*D70</f>
        <v>1169.22772234502</v>
      </c>
      <c r="E12" s="70" t="n">
        <f aca="false">+E53*E70</f>
        <v>1117.01867582256</v>
      </c>
      <c r="F12" s="70" t="n">
        <f aca="false">+F53*F70</f>
        <v>1069.15032899636</v>
      </c>
      <c r="G12" s="70" t="n">
        <f aca="false">+G53*G70</f>
        <v>1025.1657661089</v>
      </c>
      <c r="H12" s="70" t="n">
        <f aca="false">+H53*H70</f>
        <v>984.699454554194</v>
      </c>
      <c r="I12" s="70" t="n">
        <f aca="false">+I53*I70</f>
        <v>947.431553301986</v>
      </c>
      <c r="J12" s="70" t="n">
        <f aca="false">+J53*J70</f>
        <v>911.67147404953</v>
      </c>
      <c r="K12" s="70" t="n">
        <f aca="false">+K53*K70</f>
        <v>875.911394797072</v>
      </c>
      <c r="L12" s="70" t="n">
        <f aca="false">+L53*L70</f>
        <v>840.105623968865</v>
      </c>
      <c r="M12" s="70" t="n">
        <f aca="false">+M53*M70</f>
        <v>804.345544716408</v>
      </c>
      <c r="N12" s="70" t="n">
        <f aca="false">+N53*N70</f>
        <v>768.539773888201</v>
      </c>
      <c r="O12" s="70" t="n">
        <f aca="false">+O53*O70</f>
        <v>732.779694635744</v>
      </c>
      <c r="P12" s="70" t="n">
        <f aca="false">+P53*P70</f>
        <v>696.973923807537</v>
      </c>
      <c r="Q12" s="70" t="n">
        <f aca="false">+Q53*Q70</f>
        <v>661.21384455508</v>
      </c>
      <c r="R12" s="70" t="n">
        <f aca="false">+R53*R70</f>
        <v>638.932780148873</v>
      </c>
      <c r="S12" s="70"/>
      <c r="T12" s="70"/>
      <c r="U12" s="70"/>
      <c r="V12" s="70"/>
      <c r="W12" s="70"/>
      <c r="X12" s="70"/>
      <c r="Y12" s="70"/>
      <c r="Z12" s="70"/>
      <c r="AA12" s="70"/>
      <c r="AB12" s="70"/>
      <c r="AC12" s="70"/>
      <c r="AD12" s="70"/>
      <c r="AE12" s="70"/>
      <c r="AF12" s="70"/>
      <c r="AG12" s="70"/>
      <c r="AH12" s="70"/>
      <c r="AI12" s="70"/>
      <c r="AJ12" s="70"/>
      <c r="AK12" s="70"/>
      <c r="AL12" s="70"/>
      <c r="AM12" s="70"/>
      <c r="AN12" s="70"/>
      <c r="AO12" s="70"/>
      <c r="AP12" s="70"/>
      <c r="AQ12" s="70"/>
      <c r="AR12" s="70"/>
      <c r="AS12" s="70"/>
      <c r="AT12" s="70"/>
      <c r="AU12" s="70"/>
    </row>
    <row r="13" customFormat="false" ht="12.75" hidden="false" customHeight="false" outlineLevel="0" collapsed="false">
      <c r="A13" s="62" t="n">
        <v>8</v>
      </c>
      <c r="B13" s="62" t="s">
        <v>107</v>
      </c>
      <c r="C13" s="67" t="n">
        <f aca="false">NPV(0.1076,E13:R13)+D13</f>
        <v>17777.5567450552</v>
      </c>
      <c r="D13" s="70" t="n">
        <f aca="false">(+D49+D50)*0.02</f>
        <v>1876.8228</v>
      </c>
      <c r="E13" s="70" t="n">
        <f aca="false">+D13*$C$57</f>
        <v>1933.127484</v>
      </c>
      <c r="F13" s="70" t="n">
        <f aca="false">+E13*$C$57</f>
        <v>1991.12130852</v>
      </c>
      <c r="G13" s="70" t="n">
        <f aca="false">+F13*$C$57</f>
        <v>2050.8549477756</v>
      </c>
      <c r="H13" s="70" t="n">
        <f aca="false">+G13*$C$57</f>
        <v>2112.38059620887</v>
      </c>
      <c r="I13" s="70" t="n">
        <f aca="false">+H13*$C$57</f>
        <v>2175.75201409513</v>
      </c>
      <c r="J13" s="70" t="n">
        <f aca="false">+I13*$C$57</f>
        <v>2241.02457451799</v>
      </c>
      <c r="K13" s="70" t="n">
        <f aca="false">+J13*$C$57</f>
        <v>2308.25531175353</v>
      </c>
      <c r="L13" s="70" t="n">
        <f aca="false">+K13*$C$57</f>
        <v>2377.50297110613</v>
      </c>
      <c r="M13" s="70" t="n">
        <f aca="false">+L13*$C$57</f>
        <v>2448.82806023932</v>
      </c>
      <c r="N13" s="70" t="n">
        <f aca="false">+M13*$C$57</f>
        <v>2522.2929020465</v>
      </c>
      <c r="O13" s="70" t="n">
        <f aca="false">+N13*$C$57</f>
        <v>2597.96168910789</v>
      </c>
      <c r="P13" s="70" t="n">
        <f aca="false">+O13*$C$57</f>
        <v>2675.90053978113</v>
      </c>
      <c r="Q13" s="70" t="n">
        <f aca="false">+P13*$C$57</f>
        <v>2756.17755597456</v>
      </c>
      <c r="R13" s="70" t="n">
        <f aca="false">+Q13*$C$57</f>
        <v>2838.8628826538</v>
      </c>
      <c r="S13" s="70"/>
      <c r="T13" s="70"/>
      <c r="U13" s="70"/>
      <c r="V13" s="70"/>
      <c r="W13" s="70"/>
      <c r="X13" s="70"/>
      <c r="Y13" s="70"/>
      <c r="Z13" s="70"/>
      <c r="AA13" s="70"/>
      <c r="AB13" s="70"/>
      <c r="AC13" s="70"/>
      <c r="AD13" s="70"/>
      <c r="AE13" s="70"/>
      <c r="AF13" s="70"/>
      <c r="AG13" s="70"/>
      <c r="AH13" s="70"/>
      <c r="AI13" s="70"/>
      <c r="AJ13" s="70"/>
      <c r="AK13" s="70"/>
      <c r="AL13" s="70"/>
      <c r="AM13" s="70"/>
      <c r="AN13" s="70"/>
      <c r="AO13" s="70"/>
      <c r="AP13" s="70"/>
      <c r="AQ13" s="70"/>
      <c r="AR13" s="70"/>
      <c r="AS13" s="70"/>
      <c r="AT13" s="70"/>
      <c r="AU13" s="70"/>
    </row>
    <row r="14" customFormat="false" ht="13.5" hidden="false" customHeight="false" outlineLevel="0" collapsed="false">
      <c r="A14" s="62" t="n">
        <v>9</v>
      </c>
      <c r="B14" s="62" t="s">
        <v>108</v>
      </c>
      <c r="C14" s="72" t="n">
        <f aca="false">NPV(0.1076,E14:R14)+D14</f>
        <v>162487.147723651</v>
      </c>
      <c r="D14" s="73" t="n">
        <f aca="false">SUM(D6:D13)</f>
        <v>20131.5750000013</v>
      </c>
      <c r="E14" s="73" t="n">
        <f aca="false">SUM(E6:E13)</f>
        <v>20131.5750000013</v>
      </c>
      <c r="F14" s="73" t="n">
        <f aca="false">SUM(F6:F13)</f>
        <v>20131.5750000013</v>
      </c>
      <c r="G14" s="73" t="n">
        <f aca="false">SUM(G6:G13)</f>
        <v>20131.5750000013</v>
      </c>
      <c r="H14" s="73" t="n">
        <f aca="false">SUM(H6:H13)</f>
        <v>20131.5750000013</v>
      </c>
      <c r="I14" s="73" t="n">
        <f aca="false">SUM(I6:I13)</f>
        <v>20131.5750000013</v>
      </c>
      <c r="J14" s="73" t="n">
        <f aca="false">SUM(J6:J13)</f>
        <v>20131.5750000013</v>
      </c>
      <c r="K14" s="73" t="n">
        <f aca="false">SUM(K6:K13)</f>
        <v>20131.5750000013</v>
      </c>
      <c r="L14" s="73" t="n">
        <f aca="false">SUM(L6:L13)</f>
        <v>20131.5750000013</v>
      </c>
      <c r="M14" s="73" t="n">
        <f aca="false">SUM(M6:M13)</f>
        <v>20131.5750000013</v>
      </c>
      <c r="N14" s="73" t="n">
        <f aca="false">SUM(N6:N13)</f>
        <v>20131.5750000013</v>
      </c>
      <c r="O14" s="73" t="n">
        <f aca="false">SUM(O6:O13)</f>
        <v>20131.5750000013</v>
      </c>
      <c r="P14" s="73" t="n">
        <f aca="false">SUM(P6:P13)</f>
        <v>20131.5750000013</v>
      </c>
      <c r="Q14" s="73" t="n">
        <f aca="false">SUM(Q6:Q13)</f>
        <v>20131.5750000013</v>
      </c>
      <c r="R14" s="73" t="n">
        <f aca="false">SUM(R6:R13)</f>
        <v>20131.5750000013</v>
      </c>
      <c r="S14" s="70"/>
      <c r="T14" s="70"/>
      <c r="U14" s="70"/>
      <c r="V14" s="70"/>
      <c r="W14" s="70"/>
      <c r="X14" s="70"/>
      <c r="Y14" s="70"/>
      <c r="Z14" s="70"/>
      <c r="AA14" s="70"/>
      <c r="AB14" s="70"/>
      <c r="AC14" s="70"/>
      <c r="AD14" s="70"/>
      <c r="AE14" s="70"/>
      <c r="AF14" s="70"/>
      <c r="AG14" s="70"/>
      <c r="AH14" s="70"/>
      <c r="AI14" s="70"/>
      <c r="AJ14" s="70"/>
      <c r="AK14" s="70"/>
      <c r="AL14" s="70"/>
      <c r="AM14" s="70"/>
      <c r="AN14" s="70"/>
      <c r="AO14" s="70"/>
      <c r="AP14" s="70"/>
      <c r="AQ14" s="70"/>
      <c r="AR14" s="70"/>
      <c r="AS14" s="70"/>
      <c r="AT14" s="70"/>
      <c r="AU14" s="70"/>
    </row>
    <row r="15" customFormat="false" ht="13.5" hidden="false" customHeight="false" outlineLevel="0" collapsed="false">
      <c r="D15" s="74"/>
      <c r="E15" s="75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</row>
    <row r="16" customFormat="false" ht="12.75" hidden="false" customHeight="false" outlineLevel="0" collapsed="false">
      <c r="A16" s="62" t="n">
        <v>10</v>
      </c>
      <c r="B16" s="62" t="s">
        <v>109</v>
      </c>
      <c r="C16" s="70"/>
      <c r="D16" s="76" t="n">
        <f aca="false">+D9/D49</f>
        <v>0.0120138381519933</v>
      </c>
      <c r="E16" s="76" t="n">
        <f aca="false">+E9/E49</f>
        <v>0.0120138381519933</v>
      </c>
      <c r="F16" s="76" t="n">
        <f aca="false">+F9/F49</f>
        <v>0.0120138381519933</v>
      </c>
      <c r="G16" s="76" t="n">
        <f aca="false">+G9/G49</f>
        <v>0.0120138381519933</v>
      </c>
      <c r="H16" s="76" t="n">
        <f aca="false">+H9/H49</f>
        <v>0.0120138381519933</v>
      </c>
      <c r="I16" s="76" t="n">
        <f aca="false">+I9/I49</f>
        <v>0.0120138381519933</v>
      </c>
      <c r="J16" s="76" t="n">
        <f aca="false">+J9/J49</f>
        <v>0.0120138381519933</v>
      </c>
      <c r="K16" s="76" t="n">
        <f aca="false">+K9/K49</f>
        <v>0.0120138381519933</v>
      </c>
      <c r="L16" s="76" t="n">
        <f aca="false">+L9/L49</f>
        <v>0.0120138381519933</v>
      </c>
      <c r="M16" s="76" t="n">
        <f aca="false">+M9/M49</f>
        <v>0.0120138381519933</v>
      </c>
      <c r="N16" s="76" t="n">
        <f aca="false">+N9/N49</f>
        <v>0.0120138381519933</v>
      </c>
      <c r="O16" s="76" t="n">
        <f aca="false">+O9/O49</f>
        <v>0.0120138381519933</v>
      </c>
      <c r="P16" s="76" t="n">
        <f aca="false">+P9/P49</f>
        <v>0.0120138381519933</v>
      </c>
      <c r="Q16" s="76" t="n">
        <f aca="false">+Q9/Q49</f>
        <v>0.0120138381519933</v>
      </c>
      <c r="R16" s="76" t="n">
        <f aca="false">+R9/R49</f>
        <v>0.0120138381519933</v>
      </c>
      <c r="S16" s="70"/>
      <c r="T16" s="70"/>
      <c r="U16" s="70"/>
      <c r="V16" s="70"/>
      <c r="W16" s="70"/>
      <c r="X16" s="70"/>
      <c r="Y16" s="70"/>
      <c r="Z16" s="70"/>
      <c r="AA16" s="70"/>
      <c r="AB16" s="70"/>
      <c r="AC16" s="70"/>
      <c r="AD16" s="70"/>
      <c r="AE16" s="70"/>
      <c r="AF16" s="70"/>
      <c r="AG16" s="70"/>
      <c r="AH16" s="70"/>
      <c r="AI16" s="70"/>
      <c r="AJ16" s="70"/>
      <c r="AK16" s="70"/>
      <c r="AL16" s="70"/>
      <c r="AM16" s="70"/>
      <c r="AN16" s="70"/>
      <c r="AO16" s="70"/>
      <c r="AP16" s="70"/>
      <c r="AQ16" s="70"/>
      <c r="AR16" s="70"/>
      <c r="AS16" s="70"/>
      <c r="AT16" s="70"/>
      <c r="AU16" s="70"/>
    </row>
    <row r="17" customFormat="false" ht="13.5" hidden="false" customHeight="false" outlineLevel="0" collapsed="false">
      <c r="A17" s="77"/>
      <c r="B17" s="77"/>
      <c r="C17" s="78"/>
      <c r="D17" s="79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80"/>
      <c r="Q17" s="80"/>
      <c r="R17" s="80"/>
      <c r="S17" s="70"/>
      <c r="T17" s="70"/>
      <c r="U17" s="70"/>
      <c r="V17" s="70"/>
      <c r="W17" s="70"/>
      <c r="X17" s="70"/>
      <c r="Y17" s="70"/>
      <c r="Z17" s="70"/>
      <c r="AA17" s="70"/>
      <c r="AB17" s="70"/>
      <c r="AC17" s="70"/>
      <c r="AD17" s="70"/>
      <c r="AE17" s="70"/>
      <c r="AF17" s="70"/>
      <c r="AG17" s="70"/>
      <c r="AH17" s="70"/>
      <c r="AI17" s="70"/>
      <c r="AJ17" s="70"/>
      <c r="AK17" s="70"/>
      <c r="AL17" s="70"/>
      <c r="AM17" s="70"/>
      <c r="AN17" s="70"/>
      <c r="AO17" s="70"/>
      <c r="AP17" s="70"/>
      <c r="AQ17" s="70"/>
      <c r="AR17" s="70"/>
      <c r="AS17" s="70"/>
      <c r="AT17" s="70"/>
      <c r="AU17" s="70"/>
    </row>
    <row r="18" customFormat="false" ht="12.75" hidden="false" customHeight="false" outlineLevel="0" collapsed="false">
      <c r="A18" s="62" t="n">
        <v>11</v>
      </c>
      <c r="B18" s="81" t="s">
        <v>110</v>
      </c>
      <c r="C18" s="74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0"/>
      <c r="O18" s="70"/>
      <c r="P18" s="70"/>
      <c r="Q18" s="70"/>
      <c r="R18" s="70"/>
      <c r="S18" s="70"/>
      <c r="T18" s="70"/>
      <c r="U18" s="70"/>
      <c r="V18" s="70"/>
      <c r="W18" s="70"/>
      <c r="X18" s="70"/>
      <c r="Y18" s="70"/>
      <c r="Z18" s="70"/>
      <c r="AA18" s="70"/>
      <c r="AB18" s="70"/>
      <c r="AC18" s="70"/>
      <c r="AD18" s="70"/>
      <c r="AE18" s="70"/>
      <c r="AF18" s="70"/>
      <c r="AG18" s="70"/>
      <c r="AH18" s="70"/>
      <c r="AI18" s="70"/>
      <c r="AJ18" s="70"/>
      <c r="AK18" s="70"/>
      <c r="AL18" s="70"/>
      <c r="AM18" s="70"/>
      <c r="AN18" s="70"/>
      <c r="AO18" s="70"/>
      <c r="AP18" s="70"/>
      <c r="AQ18" s="70"/>
      <c r="AR18" s="70"/>
      <c r="AS18" s="70"/>
      <c r="AT18" s="70"/>
      <c r="AU18" s="70"/>
    </row>
    <row r="19" customFormat="false" ht="12.75" hidden="false" customHeight="false" outlineLevel="0" collapsed="false">
      <c r="A19" s="62" t="n">
        <v>12</v>
      </c>
      <c r="B19" s="62" t="s">
        <v>111</v>
      </c>
      <c r="D19" s="70" t="n">
        <f aca="false">+D14</f>
        <v>20131.5750000013</v>
      </c>
      <c r="E19" s="70" t="n">
        <f aca="false">+E14</f>
        <v>20131.5750000013</v>
      </c>
      <c r="F19" s="70" t="n">
        <f aca="false">+F14</f>
        <v>20131.5750000013</v>
      </c>
      <c r="G19" s="70" t="n">
        <f aca="false">+G14</f>
        <v>20131.5750000013</v>
      </c>
      <c r="H19" s="70" t="n">
        <f aca="false">+H14</f>
        <v>20131.5750000013</v>
      </c>
      <c r="I19" s="70" t="n">
        <f aca="false">+I14</f>
        <v>20131.5750000013</v>
      </c>
      <c r="J19" s="70" t="n">
        <f aca="false">+J14</f>
        <v>20131.5750000013</v>
      </c>
      <c r="K19" s="70" t="n">
        <f aca="false">+K14</f>
        <v>20131.5750000013</v>
      </c>
      <c r="L19" s="70" t="n">
        <f aca="false">+L14</f>
        <v>20131.5750000013</v>
      </c>
      <c r="M19" s="70" t="n">
        <f aca="false">+M14</f>
        <v>20131.5750000013</v>
      </c>
      <c r="N19" s="70" t="n">
        <f aca="false">+N14</f>
        <v>20131.5750000013</v>
      </c>
      <c r="O19" s="70" t="n">
        <f aca="false">+O14</f>
        <v>20131.5750000013</v>
      </c>
      <c r="P19" s="70" t="n">
        <f aca="false">+P14</f>
        <v>20131.5750000013</v>
      </c>
      <c r="Q19" s="70" t="n">
        <f aca="false">+Q14</f>
        <v>20131.5750000013</v>
      </c>
      <c r="R19" s="70" t="n">
        <f aca="false">+R14</f>
        <v>20131.5750000013</v>
      </c>
      <c r="S19" s="70"/>
      <c r="T19" s="70"/>
      <c r="U19" s="70"/>
      <c r="V19" s="70"/>
      <c r="W19" s="70"/>
      <c r="X19" s="70"/>
      <c r="Y19" s="70"/>
      <c r="Z19" s="70"/>
      <c r="AA19" s="70"/>
      <c r="AB19" s="70"/>
      <c r="AC19" s="70"/>
      <c r="AD19" s="70"/>
      <c r="AE19" s="70"/>
      <c r="AF19" s="70"/>
      <c r="AG19" s="70"/>
      <c r="AH19" s="70"/>
      <c r="AI19" s="70"/>
      <c r="AJ19" s="70"/>
      <c r="AK19" s="70"/>
      <c r="AL19" s="70"/>
      <c r="AM19" s="70"/>
      <c r="AN19" s="70"/>
      <c r="AO19" s="70"/>
      <c r="AP19" s="70"/>
      <c r="AQ19" s="70"/>
      <c r="AR19" s="70"/>
      <c r="AS19" s="70"/>
      <c r="AT19" s="70"/>
      <c r="AU19" s="70"/>
    </row>
    <row r="20" customFormat="false" ht="12.75" hidden="false" customHeight="false" outlineLevel="0" collapsed="false">
      <c r="A20" s="62" t="n">
        <v>13</v>
      </c>
      <c r="B20" s="62" t="s">
        <v>112</v>
      </c>
      <c r="D20" s="70" t="n">
        <v>0</v>
      </c>
      <c r="E20" s="70" t="n">
        <v>0</v>
      </c>
      <c r="F20" s="70" t="n">
        <v>0</v>
      </c>
      <c r="G20" s="70" t="n">
        <v>0</v>
      </c>
      <c r="H20" s="70" t="n">
        <v>0</v>
      </c>
      <c r="I20" s="70" t="n">
        <v>0</v>
      </c>
      <c r="J20" s="70" t="n">
        <v>0</v>
      </c>
      <c r="K20" s="70" t="n">
        <v>0</v>
      </c>
      <c r="L20" s="70" t="n">
        <v>0</v>
      </c>
      <c r="M20" s="70" t="n">
        <v>0</v>
      </c>
      <c r="N20" s="70" t="n">
        <v>0</v>
      </c>
      <c r="O20" s="70" t="n">
        <v>0</v>
      </c>
      <c r="P20" s="70" t="n">
        <v>0</v>
      </c>
      <c r="Q20" s="70" t="n">
        <v>0</v>
      </c>
      <c r="R20" s="70" t="n">
        <v>0</v>
      </c>
      <c r="S20" s="70"/>
      <c r="T20" s="70"/>
      <c r="U20" s="70"/>
      <c r="V20" s="70"/>
      <c r="W20" s="70"/>
      <c r="X20" s="70"/>
      <c r="Y20" s="70"/>
      <c r="Z20" s="70"/>
      <c r="AA20" s="70"/>
      <c r="AB20" s="70"/>
      <c r="AC20" s="70"/>
      <c r="AD20" s="70"/>
      <c r="AE20" s="70"/>
      <c r="AF20" s="70"/>
      <c r="AG20" s="70"/>
      <c r="AH20" s="70"/>
      <c r="AI20" s="70"/>
      <c r="AJ20" s="70"/>
      <c r="AK20" s="70"/>
      <c r="AL20" s="70"/>
      <c r="AM20" s="70"/>
      <c r="AN20" s="70"/>
      <c r="AO20" s="70"/>
      <c r="AP20" s="70"/>
      <c r="AQ20" s="70"/>
      <c r="AR20" s="70"/>
      <c r="AS20" s="70"/>
      <c r="AT20" s="70"/>
      <c r="AU20" s="70"/>
    </row>
    <row r="21" customFormat="false" ht="12.75" hidden="false" customHeight="false" outlineLevel="0" collapsed="false">
      <c r="D21" s="74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</row>
    <row r="22" customFormat="false" ht="12.75" hidden="false" customHeight="false" outlineLevel="0" collapsed="false">
      <c r="A22" s="62" t="n">
        <v>14</v>
      </c>
      <c r="B22" s="81" t="s">
        <v>113</v>
      </c>
      <c r="D22" s="70"/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70"/>
      <c r="P22" s="70"/>
      <c r="Q22" s="70"/>
      <c r="R22" s="70"/>
      <c r="S22" s="70"/>
      <c r="T22" s="70"/>
      <c r="U22" s="70"/>
      <c r="V22" s="70"/>
      <c r="W22" s="70"/>
      <c r="X22" s="70"/>
      <c r="Y22" s="70"/>
      <c r="Z22" s="70"/>
      <c r="AA22" s="70"/>
      <c r="AB22" s="70"/>
      <c r="AC22" s="70"/>
      <c r="AD22" s="70"/>
      <c r="AE22" s="70"/>
      <c r="AF22" s="70"/>
      <c r="AG22" s="70"/>
      <c r="AH22" s="70"/>
      <c r="AI22" s="70"/>
      <c r="AJ22" s="70"/>
      <c r="AK22" s="70"/>
      <c r="AL22" s="70"/>
      <c r="AM22" s="70"/>
      <c r="AN22" s="70"/>
      <c r="AO22" s="70"/>
      <c r="AP22" s="70"/>
      <c r="AQ22" s="70"/>
      <c r="AR22" s="70"/>
      <c r="AS22" s="70"/>
      <c r="AT22" s="70"/>
      <c r="AU22" s="70"/>
    </row>
    <row r="23" customFormat="false" ht="12.75" hidden="false" customHeight="false" outlineLevel="0" collapsed="false">
      <c r="A23" s="62" t="n">
        <v>15</v>
      </c>
      <c r="B23" s="62" t="s">
        <v>114</v>
      </c>
      <c r="D23" s="70" t="n">
        <f aca="false">+revenues!C7*365</f>
        <v>54750</v>
      </c>
      <c r="E23" s="70" t="n">
        <f aca="false">+D23</f>
        <v>54750</v>
      </c>
      <c r="F23" s="70" t="n">
        <f aca="false">+E23</f>
        <v>54750</v>
      </c>
      <c r="G23" s="70" t="n">
        <f aca="false">+F23</f>
        <v>54750</v>
      </c>
      <c r="H23" s="70" t="n">
        <f aca="false">+G23</f>
        <v>54750</v>
      </c>
      <c r="I23" s="70" t="n">
        <f aca="false">+H23</f>
        <v>54750</v>
      </c>
      <c r="J23" s="70" t="n">
        <f aca="false">+I23</f>
        <v>54750</v>
      </c>
      <c r="K23" s="70" t="n">
        <f aca="false">+J23</f>
        <v>54750</v>
      </c>
      <c r="L23" s="70" t="n">
        <f aca="false">+K23</f>
        <v>54750</v>
      </c>
      <c r="M23" s="70" t="n">
        <f aca="false">+L23</f>
        <v>54750</v>
      </c>
      <c r="N23" s="70" t="n">
        <f aca="false">+M23</f>
        <v>54750</v>
      </c>
      <c r="O23" s="70" t="n">
        <f aca="false">+N23</f>
        <v>54750</v>
      </c>
      <c r="P23" s="70" t="n">
        <f aca="false">+O23</f>
        <v>54750</v>
      </c>
      <c r="Q23" s="70" t="n">
        <f aca="false">+P23</f>
        <v>54750</v>
      </c>
      <c r="R23" s="70" t="n">
        <f aca="false">+Q23</f>
        <v>54750</v>
      </c>
      <c r="S23" s="70"/>
      <c r="T23" s="70"/>
      <c r="U23" s="70"/>
      <c r="V23" s="70"/>
      <c r="W23" s="70"/>
      <c r="X23" s="70"/>
      <c r="Y23" s="70"/>
      <c r="Z23" s="70"/>
      <c r="AA23" s="70"/>
      <c r="AB23" s="70"/>
      <c r="AC23" s="70"/>
      <c r="AD23" s="70"/>
      <c r="AE23" s="70"/>
      <c r="AF23" s="70"/>
      <c r="AG23" s="70"/>
      <c r="AH23" s="70"/>
      <c r="AI23" s="70"/>
      <c r="AJ23" s="70"/>
      <c r="AK23" s="70"/>
      <c r="AL23" s="70"/>
      <c r="AM23" s="70"/>
      <c r="AN23" s="70"/>
      <c r="AO23" s="70"/>
      <c r="AP23" s="70"/>
      <c r="AQ23" s="70"/>
      <c r="AR23" s="70"/>
      <c r="AS23" s="70"/>
      <c r="AT23" s="70"/>
      <c r="AU23" s="70"/>
    </row>
    <row r="24" customFormat="false" ht="12.75" hidden="false" customHeight="false" outlineLevel="0" collapsed="false">
      <c r="A24" s="62" t="n">
        <v>16</v>
      </c>
      <c r="B24" s="62" t="s">
        <v>115</v>
      </c>
      <c r="D24" s="70" t="n">
        <f aca="false">+D23</f>
        <v>54750</v>
      </c>
      <c r="E24" s="70" t="n">
        <f aca="false">+D24</f>
        <v>54750</v>
      </c>
      <c r="F24" s="70" t="n">
        <f aca="false">+E24</f>
        <v>54750</v>
      </c>
      <c r="G24" s="70" t="n">
        <f aca="false">+F24</f>
        <v>54750</v>
      </c>
      <c r="H24" s="70" t="n">
        <f aca="false">+G24</f>
        <v>54750</v>
      </c>
      <c r="I24" s="70" t="n">
        <f aca="false">+H24</f>
        <v>54750</v>
      </c>
      <c r="J24" s="70" t="n">
        <f aca="false">+I24</f>
        <v>54750</v>
      </c>
      <c r="K24" s="70" t="n">
        <f aca="false">+J24</f>
        <v>54750</v>
      </c>
      <c r="L24" s="70" t="n">
        <f aca="false">+K24</f>
        <v>54750</v>
      </c>
      <c r="M24" s="70" t="n">
        <f aca="false">+L24</f>
        <v>54750</v>
      </c>
      <c r="N24" s="70" t="n">
        <f aca="false">+M24</f>
        <v>54750</v>
      </c>
      <c r="O24" s="70" t="n">
        <f aca="false">+N24</f>
        <v>54750</v>
      </c>
      <c r="P24" s="70" t="n">
        <f aca="false">+O24</f>
        <v>54750</v>
      </c>
      <c r="Q24" s="70" t="n">
        <f aca="false">+P24</f>
        <v>54750</v>
      </c>
      <c r="R24" s="70" t="n">
        <f aca="false">+Q24</f>
        <v>54750</v>
      </c>
      <c r="S24" s="70"/>
      <c r="T24" s="70"/>
      <c r="U24" s="70"/>
      <c r="V24" s="70"/>
      <c r="W24" s="70"/>
      <c r="X24" s="70"/>
      <c r="Y24" s="70"/>
      <c r="Z24" s="70"/>
      <c r="AA24" s="70"/>
      <c r="AB24" s="70"/>
      <c r="AC24" s="70"/>
      <c r="AD24" s="70"/>
      <c r="AE24" s="70"/>
      <c r="AF24" s="70"/>
      <c r="AG24" s="70"/>
      <c r="AH24" s="70"/>
      <c r="AI24" s="70"/>
      <c r="AJ24" s="70"/>
      <c r="AK24" s="70"/>
      <c r="AL24" s="70"/>
      <c r="AM24" s="70"/>
      <c r="AN24" s="70"/>
      <c r="AO24" s="70"/>
      <c r="AP24" s="70"/>
      <c r="AQ24" s="70"/>
      <c r="AR24" s="70"/>
      <c r="AS24" s="70"/>
      <c r="AT24" s="70"/>
      <c r="AU24" s="70"/>
    </row>
    <row r="25" customFormat="false" ht="12.75" hidden="false" customHeight="false" outlineLevel="0" collapsed="false">
      <c r="A25" s="62" t="n">
        <v>17</v>
      </c>
      <c r="B25" s="62" t="s">
        <v>116</v>
      </c>
      <c r="D25" s="76" t="n">
        <v>1</v>
      </c>
      <c r="E25" s="76" t="n">
        <v>1</v>
      </c>
      <c r="F25" s="76" t="n">
        <v>1</v>
      </c>
      <c r="G25" s="76" t="n">
        <v>1</v>
      </c>
      <c r="H25" s="76" t="n">
        <v>1</v>
      </c>
      <c r="I25" s="76" t="n">
        <v>1</v>
      </c>
      <c r="J25" s="76" t="n">
        <v>1</v>
      </c>
      <c r="K25" s="76" t="n">
        <v>1</v>
      </c>
      <c r="L25" s="76" t="n">
        <v>1</v>
      </c>
      <c r="M25" s="76" t="n">
        <v>1</v>
      </c>
      <c r="N25" s="76" t="n">
        <v>1</v>
      </c>
      <c r="O25" s="76" t="n">
        <v>1</v>
      </c>
      <c r="P25" s="76" t="n">
        <v>1</v>
      </c>
      <c r="Q25" s="76" t="n">
        <v>1</v>
      </c>
      <c r="R25" s="76" t="n">
        <v>1</v>
      </c>
      <c r="S25" s="70"/>
      <c r="T25" s="70"/>
      <c r="U25" s="70"/>
      <c r="V25" s="70"/>
      <c r="W25" s="70"/>
      <c r="X25" s="70"/>
      <c r="Y25" s="70"/>
      <c r="Z25" s="70"/>
      <c r="AA25" s="70"/>
      <c r="AB25" s="70"/>
      <c r="AC25" s="70"/>
      <c r="AD25" s="70"/>
      <c r="AE25" s="70"/>
      <c r="AF25" s="70"/>
      <c r="AG25" s="70"/>
      <c r="AH25" s="70"/>
      <c r="AI25" s="70"/>
      <c r="AJ25" s="70"/>
      <c r="AK25" s="70"/>
      <c r="AL25" s="70"/>
      <c r="AM25" s="70"/>
      <c r="AN25" s="70"/>
      <c r="AO25" s="70"/>
      <c r="AP25" s="70"/>
      <c r="AQ25" s="70"/>
      <c r="AR25" s="70"/>
      <c r="AS25" s="70"/>
      <c r="AT25" s="70"/>
      <c r="AU25" s="70"/>
    </row>
    <row r="26" customFormat="false" ht="12.75" hidden="false" customHeight="false" outlineLevel="0" collapsed="false"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70"/>
      <c r="O26" s="70"/>
      <c r="P26" s="70"/>
      <c r="Q26" s="70"/>
      <c r="R26" s="70"/>
      <c r="S26" s="70"/>
      <c r="T26" s="70"/>
      <c r="U26" s="70"/>
      <c r="V26" s="70"/>
      <c r="W26" s="70"/>
      <c r="X26" s="70"/>
      <c r="Y26" s="70"/>
      <c r="Z26" s="70"/>
      <c r="AA26" s="70"/>
      <c r="AB26" s="70"/>
      <c r="AC26" s="70"/>
      <c r="AD26" s="70"/>
      <c r="AE26" s="70"/>
      <c r="AF26" s="70"/>
      <c r="AG26" s="70"/>
      <c r="AH26" s="70"/>
      <c r="AI26" s="70"/>
      <c r="AJ26" s="70"/>
      <c r="AK26" s="70"/>
      <c r="AL26" s="70"/>
      <c r="AM26" s="70"/>
      <c r="AN26" s="70"/>
      <c r="AO26" s="70"/>
      <c r="AP26" s="70"/>
      <c r="AQ26" s="70"/>
      <c r="AR26" s="70"/>
      <c r="AS26" s="70"/>
      <c r="AT26" s="70"/>
      <c r="AU26" s="70"/>
    </row>
    <row r="27" customFormat="false" ht="12.75" hidden="false" customHeight="false" outlineLevel="0" collapsed="false">
      <c r="A27" s="62" t="n">
        <v>18</v>
      </c>
      <c r="B27" s="81" t="s">
        <v>117</v>
      </c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70"/>
      <c r="P27" s="70"/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70"/>
      <c r="AB27" s="70"/>
      <c r="AC27" s="70"/>
      <c r="AD27" s="70"/>
      <c r="AE27" s="70"/>
      <c r="AF27" s="70"/>
      <c r="AG27" s="70"/>
      <c r="AH27" s="70"/>
      <c r="AI27" s="70"/>
      <c r="AJ27" s="70"/>
      <c r="AK27" s="70"/>
      <c r="AL27" s="70"/>
      <c r="AM27" s="70"/>
      <c r="AN27" s="70"/>
      <c r="AO27" s="70"/>
      <c r="AP27" s="70"/>
      <c r="AQ27" s="70"/>
      <c r="AR27" s="70"/>
      <c r="AS27" s="70"/>
      <c r="AT27" s="70"/>
      <c r="AU27" s="70"/>
    </row>
    <row r="28" customFormat="false" ht="12.75" hidden="false" customHeight="false" outlineLevel="0" collapsed="false">
      <c r="A28" s="62" t="n">
        <v>19</v>
      </c>
      <c r="B28" s="62" t="s">
        <v>118</v>
      </c>
      <c r="D28" s="82" t="n">
        <f aca="false">+D19/D23</f>
        <v>0.367700000000023</v>
      </c>
      <c r="E28" s="82" t="n">
        <f aca="false">+E19/E23</f>
        <v>0.367700000000023</v>
      </c>
      <c r="F28" s="82" t="n">
        <f aca="false">+F19/F23</f>
        <v>0.367700000000023</v>
      </c>
      <c r="G28" s="82" t="n">
        <f aca="false">+G19/G23</f>
        <v>0.367700000000023</v>
      </c>
      <c r="H28" s="82" t="n">
        <f aca="false">+H19/H23</f>
        <v>0.367700000000023</v>
      </c>
      <c r="I28" s="82" t="n">
        <f aca="false">+I19/I23</f>
        <v>0.367700000000023</v>
      </c>
      <c r="J28" s="82" t="n">
        <f aca="false">+J19/J23</f>
        <v>0.367700000000023</v>
      </c>
      <c r="K28" s="82" t="n">
        <f aca="false">+K19/K23</f>
        <v>0.367700000000023</v>
      </c>
      <c r="L28" s="82" t="n">
        <f aca="false">+L19/L23</f>
        <v>0.367700000000023</v>
      </c>
      <c r="M28" s="82" t="n">
        <f aca="false">+M19/M23</f>
        <v>0.367700000000023</v>
      </c>
      <c r="N28" s="82" t="n">
        <f aca="false">+N19/N23</f>
        <v>0.367700000000023</v>
      </c>
      <c r="O28" s="82" t="n">
        <f aca="false">+O19/O23</f>
        <v>0.367700000000023</v>
      </c>
      <c r="P28" s="82" t="n">
        <f aca="false">+P19/P23</f>
        <v>0.367700000000023</v>
      </c>
      <c r="Q28" s="82" t="n">
        <f aca="false">+Q19/Q23</f>
        <v>0.367700000000023</v>
      </c>
      <c r="R28" s="82" t="n">
        <f aca="false">+R19/R23</f>
        <v>0.367700000000023</v>
      </c>
      <c r="S28" s="70"/>
      <c r="T28" s="70"/>
      <c r="U28" s="70"/>
      <c r="V28" s="70"/>
      <c r="W28" s="70"/>
      <c r="X28" s="70"/>
      <c r="Y28" s="70"/>
      <c r="Z28" s="70"/>
      <c r="AA28" s="70"/>
      <c r="AB28" s="70"/>
      <c r="AC28" s="70"/>
      <c r="AD28" s="70"/>
      <c r="AE28" s="70"/>
      <c r="AF28" s="70"/>
      <c r="AG28" s="70"/>
      <c r="AH28" s="70"/>
      <c r="AI28" s="70"/>
      <c r="AJ28" s="70"/>
      <c r="AK28" s="70"/>
      <c r="AL28" s="70"/>
      <c r="AM28" s="70"/>
      <c r="AN28" s="70"/>
      <c r="AO28" s="70"/>
      <c r="AP28" s="70"/>
      <c r="AQ28" s="70"/>
      <c r="AR28" s="70"/>
      <c r="AS28" s="70"/>
      <c r="AT28" s="70"/>
      <c r="AU28" s="70"/>
    </row>
    <row r="29" customFormat="false" ht="12.75" hidden="false" customHeight="false" outlineLevel="0" collapsed="false">
      <c r="A29" s="62" t="n">
        <v>20</v>
      </c>
      <c r="B29" s="62" t="s">
        <v>71</v>
      </c>
      <c r="D29" s="82" t="n">
        <f aca="false">+D20/D24</f>
        <v>0</v>
      </c>
      <c r="E29" s="82" t="n">
        <f aca="false">+E20/E24</f>
        <v>0</v>
      </c>
      <c r="F29" s="82" t="n">
        <f aca="false">+F20/F24</f>
        <v>0</v>
      </c>
      <c r="G29" s="82" t="n">
        <f aca="false">+G20/G24</f>
        <v>0</v>
      </c>
      <c r="H29" s="82" t="n">
        <f aca="false">+H20/H24</f>
        <v>0</v>
      </c>
      <c r="I29" s="82" t="n">
        <f aca="false">+I20/I24</f>
        <v>0</v>
      </c>
      <c r="J29" s="82" t="n">
        <f aca="false">+J20/J24</f>
        <v>0</v>
      </c>
      <c r="K29" s="82" t="n">
        <f aca="false">+K20/K24</f>
        <v>0</v>
      </c>
      <c r="L29" s="82" t="n">
        <f aca="false">+L20/L24</f>
        <v>0</v>
      </c>
      <c r="M29" s="82" t="n">
        <f aca="false">+M20/M24</f>
        <v>0</v>
      </c>
      <c r="N29" s="82" t="n">
        <f aca="false">+N20/N24</f>
        <v>0</v>
      </c>
      <c r="O29" s="82" t="n">
        <f aca="false">+O20/O24</f>
        <v>0</v>
      </c>
      <c r="P29" s="82" t="n">
        <f aca="false">+P20/P24</f>
        <v>0</v>
      </c>
      <c r="Q29" s="82" t="n">
        <f aca="false">+Q20/Q24</f>
        <v>0</v>
      </c>
      <c r="R29" s="82" t="n">
        <f aca="false">+R20/R24</f>
        <v>0</v>
      </c>
      <c r="S29" s="70"/>
      <c r="T29" s="70"/>
      <c r="U29" s="70"/>
      <c r="V29" s="70"/>
      <c r="W29" s="70"/>
      <c r="X29" s="70"/>
      <c r="Y29" s="70"/>
      <c r="Z29" s="70"/>
      <c r="AA29" s="70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70"/>
      <c r="AN29" s="70"/>
      <c r="AO29" s="70"/>
      <c r="AP29" s="70"/>
      <c r="AQ29" s="70"/>
      <c r="AR29" s="70"/>
      <c r="AS29" s="70"/>
      <c r="AT29" s="70"/>
      <c r="AU29" s="70"/>
    </row>
    <row r="30" customFormat="false" ht="12.75" hidden="false" customHeight="false" outlineLevel="0" collapsed="false">
      <c r="A30" s="62" t="n">
        <v>21</v>
      </c>
      <c r="B30" s="62" t="s">
        <v>119</v>
      </c>
      <c r="D30" s="82" t="n">
        <f aca="false">+D14/D24</f>
        <v>0.367700000000023</v>
      </c>
      <c r="E30" s="82" t="n">
        <f aca="false">+E19/E24</f>
        <v>0.367700000000023</v>
      </c>
      <c r="F30" s="82" t="n">
        <f aca="false">+F19/F24</f>
        <v>0.367700000000023</v>
      </c>
      <c r="G30" s="82" t="n">
        <f aca="false">+G19/G24</f>
        <v>0.367700000000023</v>
      </c>
      <c r="H30" s="82" t="n">
        <f aca="false">+H19/H24</f>
        <v>0.367700000000023</v>
      </c>
      <c r="I30" s="82" t="n">
        <f aca="false">+I19/I24</f>
        <v>0.367700000000023</v>
      </c>
      <c r="J30" s="82" t="n">
        <f aca="false">+J19/J24</f>
        <v>0.367700000000023</v>
      </c>
      <c r="K30" s="82" t="n">
        <f aca="false">+K19/K24</f>
        <v>0.367700000000023</v>
      </c>
      <c r="L30" s="82" t="n">
        <f aca="false">+L19/L24</f>
        <v>0.367700000000023</v>
      </c>
      <c r="M30" s="82" t="n">
        <f aca="false">+M19/M24</f>
        <v>0.367700000000023</v>
      </c>
      <c r="N30" s="82" t="n">
        <f aca="false">+N19/N24</f>
        <v>0.367700000000023</v>
      </c>
      <c r="O30" s="82" t="n">
        <f aca="false">+O19/O24</f>
        <v>0.367700000000023</v>
      </c>
      <c r="P30" s="82" t="n">
        <f aca="false">+P19/P24</f>
        <v>0.367700000000023</v>
      </c>
      <c r="Q30" s="82" t="n">
        <f aca="false">+Q19/Q24</f>
        <v>0.367700000000023</v>
      </c>
      <c r="R30" s="82" t="n">
        <f aca="false">+R19/R24</f>
        <v>0.367700000000023</v>
      </c>
      <c r="S30" s="70"/>
      <c r="T30" s="70"/>
      <c r="U30" s="70"/>
      <c r="V30" s="70"/>
      <c r="W30" s="70"/>
      <c r="X30" s="70"/>
      <c r="Y30" s="70"/>
      <c r="Z30" s="70"/>
      <c r="AA30" s="70"/>
      <c r="AB30" s="70"/>
      <c r="AC30" s="70"/>
      <c r="AD30" s="70"/>
      <c r="AE30" s="70"/>
      <c r="AF30" s="70"/>
      <c r="AG30" s="70"/>
      <c r="AH30" s="70"/>
      <c r="AI30" s="70"/>
      <c r="AJ30" s="70"/>
      <c r="AK30" s="70"/>
      <c r="AL30" s="70"/>
      <c r="AM30" s="70"/>
      <c r="AN30" s="70"/>
      <c r="AO30" s="70"/>
      <c r="AP30" s="70"/>
      <c r="AQ30" s="70"/>
      <c r="AR30" s="70"/>
      <c r="AS30" s="70"/>
      <c r="AT30" s="70"/>
      <c r="AU30" s="70"/>
    </row>
    <row r="31" customFormat="false" ht="13.5" hidden="false" customHeight="false" outlineLevel="0" collapsed="false">
      <c r="A31" s="77"/>
      <c r="B31" s="77"/>
      <c r="C31" s="19"/>
      <c r="D31" s="80"/>
      <c r="E31" s="80"/>
      <c r="F31" s="80"/>
      <c r="G31" s="80"/>
      <c r="H31" s="80"/>
      <c r="I31" s="80"/>
      <c r="J31" s="80"/>
      <c r="K31" s="80"/>
      <c r="L31" s="80"/>
      <c r="M31" s="80"/>
      <c r="N31" s="80"/>
      <c r="O31" s="80"/>
      <c r="P31" s="80"/>
      <c r="Q31" s="80"/>
      <c r="R31" s="80"/>
      <c r="S31" s="70"/>
      <c r="T31" s="70"/>
      <c r="U31" s="70"/>
      <c r="V31" s="70"/>
      <c r="W31" s="70"/>
      <c r="X31" s="70"/>
      <c r="Y31" s="70"/>
      <c r="Z31" s="70"/>
      <c r="AA31" s="70"/>
      <c r="AB31" s="70"/>
      <c r="AC31" s="70"/>
      <c r="AD31" s="70"/>
      <c r="AE31" s="70"/>
      <c r="AF31" s="70"/>
      <c r="AG31" s="70"/>
      <c r="AH31" s="70"/>
      <c r="AI31" s="70"/>
      <c r="AJ31" s="70"/>
      <c r="AK31" s="70"/>
      <c r="AL31" s="70"/>
      <c r="AM31" s="70"/>
      <c r="AN31" s="70"/>
      <c r="AO31" s="70"/>
      <c r="AP31" s="70"/>
      <c r="AQ31" s="70"/>
      <c r="AR31" s="70"/>
      <c r="AS31" s="70"/>
      <c r="AT31" s="70"/>
      <c r="AU31" s="70"/>
    </row>
    <row r="32" customFormat="false" ht="12.75" hidden="false" customHeight="false" outlineLevel="0" collapsed="false">
      <c r="A32" s="62" t="n">
        <v>22</v>
      </c>
      <c r="B32" s="81" t="s">
        <v>120</v>
      </c>
      <c r="D32" s="70"/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0"/>
      <c r="P32" s="70"/>
      <c r="Q32" s="70"/>
      <c r="R32" s="70"/>
      <c r="S32" s="70"/>
      <c r="T32" s="70"/>
      <c r="U32" s="70"/>
      <c r="V32" s="70"/>
      <c r="W32" s="70"/>
      <c r="X32" s="70"/>
      <c r="Y32" s="70"/>
      <c r="Z32" s="70"/>
      <c r="AA32" s="70"/>
      <c r="AB32" s="70"/>
      <c r="AC32" s="70"/>
      <c r="AD32" s="70"/>
      <c r="AE32" s="70"/>
      <c r="AF32" s="70"/>
      <c r="AG32" s="70"/>
      <c r="AH32" s="70"/>
      <c r="AI32" s="70"/>
      <c r="AJ32" s="70"/>
      <c r="AK32" s="70"/>
      <c r="AL32" s="70"/>
      <c r="AM32" s="70"/>
      <c r="AN32" s="70"/>
      <c r="AO32" s="70"/>
      <c r="AP32" s="70"/>
      <c r="AQ32" s="70"/>
      <c r="AR32" s="70"/>
      <c r="AS32" s="70"/>
      <c r="AT32" s="70"/>
      <c r="AU32" s="70"/>
    </row>
    <row r="33" customFormat="false" ht="12.75" hidden="false" customHeight="false" outlineLevel="0" collapsed="false">
      <c r="A33" s="62" t="n">
        <v>23</v>
      </c>
      <c r="B33" s="62" t="s">
        <v>121</v>
      </c>
      <c r="C33" s="71"/>
      <c r="D33" s="71" t="n">
        <v>1</v>
      </c>
      <c r="E33" s="83" t="n">
        <f aca="false">NPV(0.1076,1)</f>
        <v>0.902853015529072</v>
      </c>
      <c r="F33" s="83" t="n">
        <f aca="false">NPV(0.1076,0,1)</f>
        <v>0.815143567649939</v>
      </c>
      <c r="G33" s="83" t="n">
        <f aca="false">NPV(0.1076,0,0,1)</f>
        <v>0.735954828141873</v>
      </c>
      <c r="H33" s="83" t="n">
        <f aca="false">NPV(0.1076,0,0,0,1)</f>
        <v>0.66445903588107</v>
      </c>
      <c r="I33" s="83" t="n">
        <f aca="false">NPV(0.1076,0,0,0,0,1)</f>
        <v>0.599908844240764</v>
      </c>
      <c r="J33" s="83" t="n">
        <f aca="false">NPV(0.1076,0,0,0,0,0,1)</f>
        <v>0.541629509065334</v>
      </c>
      <c r="K33" s="83" t="n">
        <f aca="false">NPV(0.1076,0,0,0,0,0,0,1)</f>
        <v>0.489011835559168</v>
      </c>
      <c r="L33" s="83" t="n">
        <f aca="false">NPV(0.1076,0,0,0,0,0,0,0,1)</f>
        <v>0.441505810364001</v>
      </c>
      <c r="M33" s="83" t="n">
        <f aca="false">NPV(0.1076,0,0,0,0,0,0,0,0,1)</f>
        <v>0.398614852260745</v>
      </c>
      <c r="N33" s="83" t="n">
        <f aca="false">NPV(0.1076,0,0,0,0,0,0,0,0,0,1)</f>
        <v>0.359890621398289</v>
      </c>
      <c r="O33" s="83" t="n">
        <f aca="false">NPV(0.1076,0,0,0,0,0,0,0,0,0,0,1)</f>
        <v>0.324928332790077</v>
      </c>
      <c r="P33" s="83" t="n">
        <f aca="false">NPV(0.1076,0,0,0,0,0,0,0,0,0,0,0,1)</f>
        <v>0.293362525090355</v>
      </c>
      <c r="Q33" s="83" t="n">
        <f aca="false">NPV(0.1076,0,0,0,0,0,0,0,0,0,0,0,0,1)</f>
        <v>0.26486324042105</v>
      </c>
      <c r="R33" s="83" t="n">
        <f aca="false">NPV(0.1076,0,0,0,0,0,0,0,0,0,0,0,0,0,1)</f>
        <v>0.239132575316946</v>
      </c>
      <c r="S33" s="70"/>
      <c r="T33" s="70"/>
      <c r="U33" s="70"/>
      <c r="V33" s="70"/>
      <c r="W33" s="70"/>
      <c r="X33" s="70"/>
      <c r="Y33" s="70"/>
      <c r="Z33" s="70"/>
      <c r="AA33" s="70"/>
      <c r="AB33" s="70"/>
      <c r="AC33" s="70"/>
      <c r="AD33" s="70"/>
      <c r="AE33" s="70"/>
      <c r="AF33" s="70"/>
      <c r="AG33" s="70"/>
      <c r="AH33" s="70"/>
      <c r="AI33" s="70"/>
      <c r="AJ33" s="70"/>
      <c r="AK33" s="70"/>
      <c r="AL33" s="70"/>
      <c r="AM33" s="70"/>
      <c r="AN33" s="70"/>
      <c r="AO33" s="70"/>
      <c r="AP33" s="70"/>
      <c r="AQ33" s="70"/>
      <c r="AR33" s="70"/>
      <c r="AS33" s="70"/>
      <c r="AT33" s="70"/>
      <c r="AU33" s="70"/>
    </row>
    <row r="34" customFormat="false" ht="12.75" hidden="false" customHeight="false" outlineLevel="0" collapsed="false">
      <c r="D34" s="70"/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0"/>
      <c r="P34" s="70"/>
      <c r="Q34" s="70"/>
      <c r="R34" s="70"/>
      <c r="S34" s="70"/>
      <c r="T34" s="70"/>
      <c r="U34" s="70"/>
      <c r="V34" s="70"/>
      <c r="W34" s="70"/>
      <c r="X34" s="70"/>
      <c r="Y34" s="70"/>
      <c r="Z34" s="70"/>
      <c r="AA34" s="70"/>
      <c r="AB34" s="70"/>
      <c r="AC34" s="70"/>
      <c r="AD34" s="70"/>
      <c r="AE34" s="70"/>
      <c r="AF34" s="70"/>
      <c r="AG34" s="70"/>
      <c r="AH34" s="70"/>
      <c r="AI34" s="70"/>
      <c r="AJ34" s="70"/>
      <c r="AK34" s="70"/>
      <c r="AL34" s="70"/>
      <c r="AM34" s="70"/>
      <c r="AN34" s="70"/>
      <c r="AO34" s="70"/>
      <c r="AP34" s="70"/>
      <c r="AQ34" s="70"/>
      <c r="AR34" s="70"/>
      <c r="AS34" s="70"/>
      <c r="AT34" s="70"/>
      <c r="AU34" s="70"/>
    </row>
    <row r="35" customFormat="false" ht="12.75" hidden="false" customHeight="false" outlineLevel="0" collapsed="false">
      <c r="A35" s="62" t="n">
        <v>24</v>
      </c>
      <c r="B35" s="62" t="s">
        <v>122</v>
      </c>
      <c r="C35" s="70" t="n">
        <f aca="false">SUM(D35:R35)</f>
        <v>162487.147723651</v>
      </c>
      <c r="D35" s="70" t="n">
        <f aca="false">+D19*D33</f>
        <v>20131.5750000013</v>
      </c>
      <c r="E35" s="70" t="n">
        <f aca="false">+E19*E33</f>
        <v>18175.8531961008</v>
      </c>
      <c r="F35" s="70" t="n">
        <f aca="false">+F19*F33</f>
        <v>16410.1238679133</v>
      </c>
      <c r="G35" s="70" t="n">
        <f aca="false">+G19*G33</f>
        <v>14815.9298193512</v>
      </c>
      <c r="H35" s="70" t="n">
        <f aca="false">+H19*H33</f>
        <v>13376.6069152683</v>
      </c>
      <c r="I35" s="70" t="n">
        <f aca="false">+I19*I33</f>
        <v>12077.109890997</v>
      </c>
      <c r="J35" s="70" t="n">
        <f aca="false">+J19*J33</f>
        <v>10903.8550839626</v>
      </c>
      <c r="K35" s="70" t="n">
        <f aca="false">+K19*K33</f>
        <v>9844.57844344767</v>
      </c>
      <c r="L35" s="70" t="n">
        <f aca="false">+L19*L33</f>
        <v>8888.20733427923</v>
      </c>
      <c r="M35" s="70" t="n">
        <f aca="false">+M19*M33</f>
        <v>8024.74479440161</v>
      </c>
      <c r="N35" s="70" t="n">
        <f aca="false">+N19*N33</f>
        <v>7245.16503647672</v>
      </c>
      <c r="O35" s="70" t="n">
        <f aca="false">+O19*O33</f>
        <v>6541.3191011888</v>
      </c>
      <c r="P35" s="70" t="n">
        <f aca="false">+P19*P33</f>
        <v>5905.84967604623</v>
      </c>
      <c r="Q35" s="70" t="n">
        <f aca="false">+Q19*Q33</f>
        <v>5332.11418927973</v>
      </c>
      <c r="R35" s="70" t="n">
        <f aca="false">+R19*R33</f>
        <v>4814.11537493656</v>
      </c>
      <c r="S35" s="70"/>
      <c r="T35" s="70"/>
      <c r="U35" s="70"/>
      <c r="V35" s="70"/>
      <c r="W35" s="70"/>
      <c r="X35" s="70"/>
      <c r="Y35" s="70"/>
      <c r="Z35" s="70"/>
      <c r="AA35" s="70"/>
      <c r="AB35" s="70"/>
      <c r="AC35" s="70"/>
      <c r="AD35" s="70"/>
      <c r="AE35" s="70"/>
      <c r="AF35" s="70"/>
      <c r="AG35" s="70"/>
      <c r="AH35" s="70"/>
      <c r="AI35" s="70"/>
      <c r="AJ35" s="70"/>
      <c r="AK35" s="70"/>
      <c r="AL35" s="70"/>
      <c r="AM35" s="70"/>
      <c r="AN35" s="70"/>
      <c r="AO35" s="70"/>
      <c r="AP35" s="70"/>
      <c r="AQ35" s="70"/>
      <c r="AR35" s="70"/>
      <c r="AS35" s="70"/>
      <c r="AT35" s="70"/>
      <c r="AU35" s="70"/>
    </row>
    <row r="36" customFormat="false" ht="12.75" hidden="false" customHeight="false" outlineLevel="0" collapsed="false">
      <c r="A36" s="62" t="n">
        <v>25</v>
      </c>
      <c r="B36" s="62" t="s">
        <v>123</v>
      </c>
      <c r="C36" s="70" t="n">
        <f aca="false">SUM(D36:R36)</f>
        <v>441901.40800555</v>
      </c>
      <c r="D36" s="70" t="n">
        <f aca="false">+D23*D33</f>
        <v>54750</v>
      </c>
      <c r="E36" s="70" t="n">
        <f aca="false">+E23*E33</f>
        <v>49431.2026002167</v>
      </c>
      <c r="F36" s="70" t="n">
        <f aca="false">+F23*F33</f>
        <v>44629.1103288341</v>
      </c>
      <c r="G36" s="70" t="n">
        <f aca="false">+G23*G33</f>
        <v>40293.5268407676</v>
      </c>
      <c r="H36" s="70" t="n">
        <f aca="false">+H23*H33</f>
        <v>36379.1322144886</v>
      </c>
      <c r="I36" s="70" t="n">
        <f aca="false">+I23*I33</f>
        <v>32845.0092221818</v>
      </c>
      <c r="J36" s="70" t="n">
        <f aca="false">+J23*J33</f>
        <v>29654.215621327</v>
      </c>
      <c r="K36" s="70" t="n">
        <f aca="false">+K23*K33</f>
        <v>26773.3979968644</v>
      </c>
      <c r="L36" s="70" t="n">
        <f aca="false">+L23*L33</f>
        <v>24172.4431174291</v>
      </c>
      <c r="M36" s="70" t="n">
        <f aca="false">+M23*M33</f>
        <v>21824.1631612758</v>
      </c>
      <c r="N36" s="70" t="n">
        <f aca="false">+N23*N33</f>
        <v>19704.0115215563</v>
      </c>
      <c r="O36" s="70" t="n">
        <f aca="false">+O23*O33</f>
        <v>17789.8262202567</v>
      </c>
      <c r="P36" s="70" t="n">
        <f aca="false">+P23*P33</f>
        <v>16061.5982486969</v>
      </c>
      <c r="Q36" s="70" t="n">
        <f aca="false">+Q23*Q33</f>
        <v>14501.2624130525</v>
      </c>
      <c r="R36" s="70" t="n">
        <f aca="false">+R23*R33</f>
        <v>13092.5084986028</v>
      </c>
      <c r="S36" s="70"/>
      <c r="T36" s="70"/>
      <c r="U36" s="70"/>
      <c r="V36" s="70"/>
      <c r="W36" s="70"/>
      <c r="X36" s="70"/>
      <c r="Y36" s="70"/>
      <c r="Z36" s="70"/>
      <c r="AA36" s="70"/>
      <c r="AB36" s="70"/>
      <c r="AC36" s="70"/>
      <c r="AD36" s="70"/>
      <c r="AE36" s="70"/>
      <c r="AF36" s="70"/>
      <c r="AG36" s="70"/>
      <c r="AH36" s="70"/>
      <c r="AI36" s="70"/>
      <c r="AJ36" s="70"/>
      <c r="AK36" s="70"/>
      <c r="AL36" s="70"/>
      <c r="AM36" s="70"/>
      <c r="AN36" s="70"/>
      <c r="AO36" s="70"/>
      <c r="AP36" s="70"/>
      <c r="AQ36" s="70"/>
      <c r="AR36" s="70"/>
      <c r="AS36" s="70"/>
      <c r="AT36" s="70"/>
      <c r="AU36" s="70"/>
    </row>
    <row r="37" customFormat="false" ht="12.75" hidden="false" customHeight="false" outlineLevel="0" collapsed="false">
      <c r="D37" s="70"/>
      <c r="E37" s="70"/>
      <c r="F37" s="70"/>
      <c r="G37" s="70"/>
      <c r="H37" s="70"/>
      <c r="I37" s="70"/>
      <c r="J37" s="70"/>
      <c r="K37" s="70"/>
      <c r="L37" s="70"/>
      <c r="M37" s="70"/>
      <c r="N37" s="70"/>
      <c r="O37" s="70"/>
      <c r="P37" s="70"/>
      <c r="Q37" s="70"/>
      <c r="R37" s="70"/>
      <c r="S37" s="70"/>
      <c r="T37" s="70"/>
      <c r="U37" s="70"/>
      <c r="V37" s="70"/>
      <c r="W37" s="70"/>
      <c r="X37" s="70"/>
      <c r="Y37" s="70"/>
      <c r="Z37" s="70"/>
      <c r="AA37" s="70"/>
      <c r="AB37" s="70"/>
      <c r="AC37" s="70"/>
      <c r="AD37" s="70"/>
      <c r="AE37" s="70"/>
      <c r="AF37" s="70"/>
      <c r="AG37" s="70"/>
      <c r="AH37" s="70"/>
      <c r="AI37" s="70"/>
      <c r="AJ37" s="70"/>
      <c r="AK37" s="70"/>
      <c r="AL37" s="70"/>
      <c r="AM37" s="70"/>
      <c r="AN37" s="70"/>
      <c r="AO37" s="70"/>
      <c r="AP37" s="70"/>
      <c r="AQ37" s="70"/>
      <c r="AR37" s="70"/>
      <c r="AS37" s="70"/>
      <c r="AT37" s="70"/>
      <c r="AU37" s="70"/>
    </row>
    <row r="38" customFormat="false" ht="12.75" hidden="false" customHeight="false" outlineLevel="0" collapsed="false">
      <c r="A38" s="62" t="n">
        <v>26</v>
      </c>
      <c r="B38" s="62" t="s">
        <v>124</v>
      </c>
      <c r="C38" s="82" t="n">
        <f aca="false">+D38</f>
        <v>0.367700000000023</v>
      </c>
      <c r="D38" s="82" t="n">
        <f aca="false">+D35/D36</f>
        <v>0.367700000000023</v>
      </c>
      <c r="E38" s="82" t="n">
        <f aca="false">+E35/E36</f>
        <v>0.367700000000023</v>
      </c>
      <c r="F38" s="82" t="n">
        <f aca="false">+F35/F36</f>
        <v>0.367700000000023</v>
      </c>
      <c r="G38" s="82" t="n">
        <f aca="false">+G35/G36</f>
        <v>0.367700000000023</v>
      </c>
      <c r="H38" s="82" t="n">
        <f aca="false">+H35/H36</f>
        <v>0.367700000000023</v>
      </c>
      <c r="I38" s="82" t="n">
        <f aca="false">+I35/I36</f>
        <v>0.367700000000023</v>
      </c>
      <c r="J38" s="82" t="n">
        <f aca="false">+J35/J36</f>
        <v>0.367700000000023</v>
      </c>
      <c r="K38" s="82" t="n">
        <f aca="false">+K35/K36</f>
        <v>0.367700000000023</v>
      </c>
      <c r="L38" s="82" t="n">
        <f aca="false">+L35/L36</f>
        <v>0.367700000000023</v>
      </c>
      <c r="M38" s="82" t="n">
        <f aca="false">+M35/M36</f>
        <v>0.367700000000023</v>
      </c>
      <c r="N38" s="82" t="n">
        <f aca="false">+N35/N36</f>
        <v>0.367700000000023</v>
      </c>
      <c r="O38" s="82" t="n">
        <f aca="false">+O35/O36</f>
        <v>0.367700000000023</v>
      </c>
      <c r="P38" s="82" t="n">
        <f aca="false">+P35/P36</f>
        <v>0.367700000000023</v>
      </c>
      <c r="Q38" s="82" t="n">
        <f aca="false">+Q35/Q36</f>
        <v>0.367700000000023</v>
      </c>
      <c r="R38" s="82" t="n">
        <f aca="false">+R35/R36</f>
        <v>0.367700000000023</v>
      </c>
      <c r="S38" s="70"/>
      <c r="T38" s="70"/>
      <c r="U38" s="70"/>
      <c r="V38" s="70"/>
      <c r="W38" s="70"/>
      <c r="X38" s="70"/>
      <c r="Y38" s="70"/>
      <c r="Z38" s="70"/>
      <c r="AA38" s="70"/>
      <c r="AB38" s="70"/>
      <c r="AC38" s="70"/>
      <c r="AD38" s="70"/>
      <c r="AE38" s="70"/>
      <c r="AF38" s="70"/>
      <c r="AG38" s="70"/>
      <c r="AH38" s="70"/>
      <c r="AI38" s="70"/>
      <c r="AJ38" s="70"/>
      <c r="AK38" s="70"/>
      <c r="AL38" s="70"/>
      <c r="AM38" s="70"/>
      <c r="AN38" s="70"/>
      <c r="AO38" s="70"/>
      <c r="AP38" s="70"/>
      <c r="AQ38" s="70"/>
      <c r="AR38" s="70"/>
      <c r="AS38" s="70"/>
      <c r="AT38" s="70"/>
      <c r="AU38" s="70"/>
    </row>
    <row r="39" customFormat="false" ht="12.75" hidden="false" customHeight="false" outlineLevel="0" collapsed="false">
      <c r="A39" s="62" t="n">
        <v>27</v>
      </c>
      <c r="B39" s="62" t="s">
        <v>125</v>
      </c>
      <c r="C39" s="82" t="n">
        <f aca="false">+D39</f>
        <v>0.367700000000023</v>
      </c>
      <c r="D39" s="82" t="n">
        <f aca="false">D35/(D24*D33)</f>
        <v>0.367700000000023</v>
      </c>
      <c r="E39" s="82" t="n">
        <f aca="false">E35/(E24*E33)</f>
        <v>0.367700000000023</v>
      </c>
      <c r="F39" s="82" t="n">
        <f aca="false">F35/(F24*F33)</f>
        <v>0.367700000000023</v>
      </c>
      <c r="G39" s="82" t="n">
        <f aca="false">G35/(G24*G33)</f>
        <v>0.367700000000023</v>
      </c>
      <c r="H39" s="82" t="n">
        <f aca="false">H35/(H24*H33)</f>
        <v>0.367700000000023</v>
      </c>
      <c r="I39" s="82" t="n">
        <f aca="false">I35/(I24*I33)</f>
        <v>0.367700000000023</v>
      </c>
      <c r="J39" s="82" t="n">
        <f aca="false">J35/(J24*J33)</f>
        <v>0.367700000000023</v>
      </c>
      <c r="K39" s="82" t="n">
        <f aca="false">K35/(K24*K33)</f>
        <v>0.367700000000023</v>
      </c>
      <c r="L39" s="82" t="n">
        <f aca="false">L35/(L24*L33)</f>
        <v>0.367700000000023</v>
      </c>
      <c r="M39" s="82" t="n">
        <f aca="false">M35/(M24*M33)</f>
        <v>0.367700000000023</v>
      </c>
      <c r="N39" s="82" t="n">
        <f aca="false">N35/(N24*N33)</f>
        <v>0.367700000000023</v>
      </c>
      <c r="O39" s="82" t="n">
        <f aca="false">O35/(O24*O33)</f>
        <v>0.367700000000023</v>
      </c>
      <c r="P39" s="82" t="n">
        <f aca="false">P35/(P24*P33)</f>
        <v>0.367700000000023</v>
      </c>
      <c r="Q39" s="82" t="n">
        <f aca="false">Q35/(Q24*Q33)</f>
        <v>0.367700000000023</v>
      </c>
      <c r="R39" s="82" t="n">
        <f aca="false">R35/(R24*R33)</f>
        <v>0.367700000000023</v>
      </c>
      <c r="S39" s="70"/>
      <c r="T39" s="70"/>
      <c r="U39" s="70"/>
      <c r="V39" s="70"/>
      <c r="W39" s="70"/>
      <c r="X39" s="70"/>
      <c r="Y39" s="70"/>
      <c r="Z39" s="70"/>
      <c r="AA39" s="70"/>
      <c r="AB39" s="70"/>
      <c r="AC39" s="70"/>
      <c r="AD39" s="70"/>
      <c r="AE39" s="70"/>
      <c r="AF39" s="70"/>
      <c r="AG39" s="70"/>
      <c r="AH39" s="70"/>
      <c r="AI39" s="70"/>
      <c r="AJ39" s="70"/>
      <c r="AK39" s="70"/>
      <c r="AL39" s="70"/>
      <c r="AM39" s="70"/>
      <c r="AN39" s="70"/>
      <c r="AO39" s="70"/>
      <c r="AP39" s="70"/>
      <c r="AQ39" s="70"/>
      <c r="AR39" s="70"/>
      <c r="AS39" s="70"/>
      <c r="AT39" s="70"/>
      <c r="AU39" s="70"/>
    </row>
    <row r="40" customFormat="false" ht="13.5" hidden="false" customHeight="false" outlineLevel="0" collapsed="false">
      <c r="A40" s="77"/>
      <c r="B40" s="77"/>
      <c r="C40" s="19"/>
      <c r="D40" s="19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70"/>
      <c r="T40" s="70"/>
      <c r="U40" s="70"/>
      <c r="V40" s="70"/>
      <c r="W40" s="70"/>
      <c r="X40" s="70"/>
      <c r="Y40" s="70"/>
      <c r="Z40" s="70"/>
      <c r="AA40" s="70"/>
      <c r="AB40" s="70"/>
      <c r="AC40" s="70"/>
      <c r="AD40" s="70"/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  <c r="AP40" s="70"/>
      <c r="AQ40" s="70"/>
      <c r="AR40" s="70"/>
      <c r="AS40" s="70"/>
      <c r="AT40" s="70"/>
      <c r="AU40" s="70"/>
    </row>
    <row r="41" customFormat="false" ht="12.75" hidden="false" customHeight="false" outlineLevel="0" collapsed="false">
      <c r="A41" s="62" t="n">
        <v>28</v>
      </c>
      <c r="B41" s="62" t="s">
        <v>126</v>
      </c>
      <c r="C41" s="84" t="n">
        <f aca="false">IF(DCF!D17="y",-D50+(-loan!B2),-D50+(-DCF!C11))</f>
        <v>-93841.14</v>
      </c>
      <c r="D41" s="70" t="n">
        <f aca="false">+D12+D9+D10+D11+D59+D60</f>
        <v>21974.8722073937</v>
      </c>
      <c r="E41" s="70" t="n">
        <f aca="false">+E12+E9+E10+E11+E59+E60</f>
        <v>21043.6879316287</v>
      </c>
      <c r="F41" s="70" t="n">
        <f aca="false">+F12+F9+F10+F11+F59+F60</f>
        <v>20189.9230222799</v>
      </c>
      <c r="G41" s="70" t="n">
        <f aca="false">+G12+G9+G10+G11+G59+G60</f>
        <v>19405.4280723562</v>
      </c>
      <c r="H41" s="70" t="n">
        <f aca="false">+H12+H9+H10+H11+H59+H60</f>
        <v>18683.6835562647</v>
      </c>
      <c r="I41" s="70" t="n">
        <f aca="false">+I12+I9+I10+I11+I59+I60</f>
        <v>18018.9848891115</v>
      </c>
      <c r="J41" s="70" t="n">
        <f aca="false">+J12+J9+J10+J11+J59+J60</f>
        <v>17381.1792650291</v>
      </c>
      <c r="K41" s="70" t="n">
        <f aca="false">+K12+K9+K10+K11+K59+K60</f>
        <v>16743.3736409468</v>
      </c>
      <c r="L41" s="70" t="n">
        <f aca="false">+L12+L9+L10+L11+L59+L60</f>
        <v>16104.7530761654</v>
      </c>
      <c r="M41" s="70" t="n">
        <f aca="false">+M12+M9+M10+M11+M59+M60</f>
        <v>15466.947452083</v>
      </c>
      <c r="N41" s="70" t="n">
        <f aca="false">+N12+N9+N10+N11+N59+N60</f>
        <v>14828.3268873016</v>
      </c>
      <c r="O41" s="70" t="n">
        <f aca="false">+O12+O9+O10+O11+O59+O60</f>
        <v>14190.5212632193</v>
      </c>
      <c r="P41" s="70" t="n">
        <f aca="false">+P12+P9+P10+P11+P59+P60</f>
        <v>13551.9006984378</v>
      </c>
      <c r="Q41" s="70" t="n">
        <f aca="false">+Q12+Q9+Q10+Q11+Q59+Q60</f>
        <v>12914.0950743555</v>
      </c>
      <c r="R41" s="70" t="n">
        <f aca="false">+R12+R9+R10+R11+R59+R60</f>
        <v>12516.6969565131</v>
      </c>
      <c r="S41" s="70"/>
      <c r="T41" s="70"/>
      <c r="U41" s="70"/>
      <c r="V41" s="70"/>
      <c r="W41" s="70"/>
      <c r="X41" s="70"/>
      <c r="Y41" s="70"/>
      <c r="Z41" s="70"/>
      <c r="AA41" s="70"/>
      <c r="AB41" s="70"/>
      <c r="AC41" s="70"/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  <c r="AP41" s="70"/>
      <c r="AQ41" s="70"/>
      <c r="AR41" s="70"/>
      <c r="AS41" s="70"/>
      <c r="AT41" s="70"/>
      <c r="AU41" s="70"/>
    </row>
    <row r="42" customFormat="false" ht="12.75" hidden="false" customHeight="false" outlineLevel="0" collapsed="false">
      <c r="A42" s="62" t="n">
        <v>29</v>
      </c>
      <c r="B42" s="62" t="s">
        <v>127</v>
      </c>
      <c r="C42" s="84"/>
      <c r="T42" s="70"/>
      <c r="U42" s="70"/>
      <c r="V42" s="70"/>
      <c r="W42" s="70"/>
      <c r="X42" s="70"/>
      <c r="Y42" s="70"/>
      <c r="Z42" s="70"/>
      <c r="AA42" s="70"/>
      <c r="AB42" s="70"/>
      <c r="AC42" s="70"/>
      <c r="AD42" s="70"/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  <c r="AP42" s="70"/>
      <c r="AQ42" s="70"/>
      <c r="AR42" s="70"/>
      <c r="AS42" s="70"/>
      <c r="AT42" s="70"/>
      <c r="AU42" s="70"/>
    </row>
    <row r="43" customFormat="false" ht="12.75" hidden="false" customHeight="false" outlineLevel="0" collapsed="false">
      <c r="A43" s="62" t="n">
        <v>30</v>
      </c>
      <c r="B43" s="62" t="s">
        <v>128</v>
      </c>
      <c r="C43" s="84"/>
      <c r="D43" s="85" t="n">
        <f aca="false">D49*0.05</f>
        <v>4665</v>
      </c>
      <c r="E43" s="85" t="n">
        <f aca="false">+E49*0.095</f>
        <v>8863.5</v>
      </c>
      <c r="F43" s="85" t="n">
        <f aca="false">+F49*0.0855</f>
        <v>7977.15</v>
      </c>
      <c r="G43" s="85" t="n">
        <f aca="false">+G49*0.077</f>
        <v>7184.1</v>
      </c>
      <c r="H43" s="85" t="n">
        <f aca="false">+H49*0.0693</f>
        <v>6465.69</v>
      </c>
      <c r="I43" s="85" t="n">
        <f aca="false">+I49*0.0623</f>
        <v>5812.59</v>
      </c>
      <c r="J43" s="85" t="n">
        <f aca="false">+J49*0.059</f>
        <v>5504.7</v>
      </c>
      <c r="K43" s="85" t="n">
        <f aca="false">+K49*0.059</f>
        <v>5504.7</v>
      </c>
      <c r="L43" s="85" t="n">
        <f aca="false">+L49*0.0591</f>
        <v>5514.03</v>
      </c>
      <c r="M43" s="85" t="n">
        <f aca="false">+M49*0.059</f>
        <v>5504.7</v>
      </c>
      <c r="N43" s="85" t="n">
        <f aca="false">+N49*0.0591</f>
        <v>5514.03</v>
      </c>
      <c r="O43" s="85" t="n">
        <f aca="false">+O49*0.059</f>
        <v>5504.7</v>
      </c>
      <c r="P43" s="85" t="n">
        <f aca="false">+P49*0.0591</f>
        <v>5514.03</v>
      </c>
      <c r="Q43" s="85" t="n">
        <f aca="false">+Q49*0.059</f>
        <v>5504.7</v>
      </c>
      <c r="R43" s="85" t="n">
        <f aca="false">+R49*0.0591</f>
        <v>5514.03</v>
      </c>
      <c r="S43" s="70" t="n">
        <f aca="false">SUM(D43:R43)</f>
        <v>90547.65</v>
      </c>
      <c r="T43" s="70"/>
      <c r="U43" s="70"/>
      <c r="V43" s="70"/>
      <c r="W43" s="70"/>
      <c r="X43" s="70"/>
      <c r="Y43" s="70"/>
      <c r="Z43" s="70"/>
      <c r="AA43" s="70"/>
      <c r="AB43" s="70"/>
      <c r="AC43" s="70"/>
      <c r="AD43" s="70"/>
      <c r="AE43" s="70"/>
      <c r="AF43" s="70"/>
      <c r="AG43" s="70"/>
      <c r="AH43" s="70"/>
      <c r="AI43" s="70"/>
      <c r="AJ43" s="70"/>
      <c r="AK43" s="70"/>
      <c r="AL43" s="70"/>
      <c r="AM43" s="70"/>
      <c r="AN43" s="70"/>
      <c r="AO43" s="70"/>
      <c r="AP43" s="70"/>
      <c r="AQ43" s="70"/>
      <c r="AR43" s="70"/>
      <c r="AS43" s="70"/>
      <c r="AT43" s="70"/>
      <c r="AU43" s="70"/>
    </row>
    <row r="44" customFormat="false" ht="12.75" hidden="false" customHeight="false" outlineLevel="0" collapsed="false">
      <c r="A44" s="62" t="n">
        <v>31</v>
      </c>
      <c r="B44" s="62" t="s">
        <v>129</v>
      </c>
      <c r="C44" s="84"/>
      <c r="D44" s="70" t="n">
        <f aca="false">(+D41-D43)*0.3888</f>
        <v>6730.07831423467</v>
      </c>
      <c r="E44" s="70" t="n">
        <f aca="false">(+E41-E43)*0.3888</f>
        <v>4735.65706781723</v>
      </c>
      <c r="F44" s="70" t="n">
        <f aca="false">(+F41-F43)*0.3888</f>
        <v>4748.32615106243</v>
      </c>
      <c r="G44" s="70" t="n">
        <f aca="false">(+G41-G43)*0.3888</f>
        <v>4751.65235453211</v>
      </c>
      <c r="H44" s="70" t="n">
        <f aca="false">(+H41-H43)*0.3888</f>
        <v>4750.35589467572</v>
      </c>
      <c r="I44" s="70" t="n">
        <f aca="false">(+I41-I43)*0.3888</f>
        <v>4745.84633288654</v>
      </c>
      <c r="J44" s="70" t="n">
        <f aca="false">(+J41-J43)*0.3888</f>
        <v>4617.57513824333</v>
      </c>
      <c r="K44" s="70" t="n">
        <f aca="false">(+K41-K43)*0.3888</f>
        <v>4369.59631160012</v>
      </c>
      <c r="L44" s="70" t="n">
        <f aca="false">(+L41-L43)*0.3888</f>
        <v>4117.67313201309</v>
      </c>
      <c r="M44" s="70" t="n">
        <f aca="false">(+M41-M43)*0.3888</f>
        <v>3873.32180936988</v>
      </c>
      <c r="N44" s="70" t="n">
        <f aca="false">(+N41-N43)*0.3888</f>
        <v>3621.39862978286</v>
      </c>
      <c r="O44" s="70" t="n">
        <f aca="false">(+O41-O43)*0.3888</f>
        <v>3377.04730713965</v>
      </c>
      <c r="P44" s="70" t="n">
        <f aca="false">(+P41-P43)*0.3888</f>
        <v>3125.12412755262</v>
      </c>
      <c r="Q44" s="70" t="n">
        <f aca="false">(+Q41-Q43)*0.3888</f>
        <v>2880.77280490941</v>
      </c>
      <c r="R44" s="70" t="n">
        <f aca="false">(+R41-R43)*0.3888</f>
        <v>2722.63691269231</v>
      </c>
      <c r="S44" s="70"/>
      <c r="T44" s="70"/>
      <c r="U44" s="70"/>
      <c r="V44" s="70"/>
      <c r="W44" s="70"/>
      <c r="X44" s="70"/>
      <c r="Y44" s="70"/>
      <c r="Z44" s="70"/>
      <c r="AA44" s="70"/>
      <c r="AB44" s="70"/>
      <c r="AC44" s="70"/>
      <c r="AD44" s="70"/>
      <c r="AE44" s="70"/>
      <c r="AF44" s="70"/>
      <c r="AG44" s="70"/>
      <c r="AH44" s="70"/>
      <c r="AI44" s="70"/>
      <c r="AJ44" s="70"/>
      <c r="AK44" s="70"/>
      <c r="AL44" s="70"/>
      <c r="AM44" s="70"/>
      <c r="AN44" s="70"/>
      <c r="AO44" s="70"/>
      <c r="AP44" s="70"/>
      <c r="AQ44" s="70"/>
      <c r="AR44" s="70"/>
      <c r="AS44" s="70"/>
      <c r="AT44" s="70"/>
      <c r="AU44" s="70"/>
    </row>
    <row r="45" customFormat="false" ht="13.5" hidden="false" customHeight="false" outlineLevel="0" collapsed="false">
      <c r="A45" s="62" t="n">
        <v>32</v>
      </c>
      <c r="B45" s="62" t="s">
        <v>130</v>
      </c>
      <c r="C45" s="86" t="n">
        <f aca="false">+C41</f>
        <v>-93841.14</v>
      </c>
      <c r="D45" s="73" t="n">
        <f aca="false">+D41-D44</f>
        <v>15244.793893159</v>
      </c>
      <c r="E45" s="73" t="n">
        <f aca="false">+E41-E44</f>
        <v>16308.0308638114</v>
      </c>
      <c r="F45" s="73" t="n">
        <f aca="false">+F41-F44</f>
        <v>15441.5968712175</v>
      </c>
      <c r="G45" s="73" t="n">
        <f aca="false">+G41-G44</f>
        <v>14653.7757178241</v>
      </c>
      <c r="H45" s="73" t="n">
        <f aca="false">+H41-H44</f>
        <v>13933.327661589</v>
      </c>
      <c r="I45" s="73" t="n">
        <f aca="false">+I41-I44</f>
        <v>13273.1385562249</v>
      </c>
      <c r="J45" s="73" t="n">
        <f aca="false">+J41-J44</f>
        <v>12763.6041267858</v>
      </c>
      <c r="K45" s="73" t="n">
        <f aca="false">+K41-K44</f>
        <v>12373.7773293467</v>
      </c>
      <c r="L45" s="73" t="n">
        <f aca="false">+L41-L44</f>
        <v>11987.0799441523</v>
      </c>
      <c r="M45" s="73" t="n">
        <f aca="false">+M41-M44</f>
        <v>11593.6256427131</v>
      </c>
      <c r="N45" s="73" t="n">
        <f aca="false">+N41-N44</f>
        <v>11206.9282575187</v>
      </c>
      <c r="O45" s="73" t="n">
        <f aca="false">+O41-O44</f>
        <v>10813.4739560796</v>
      </c>
      <c r="P45" s="73" t="n">
        <f aca="false">+P41-P44</f>
        <v>10426.7765708852</v>
      </c>
      <c r="Q45" s="73" t="n">
        <f aca="false">+Q41-Q44</f>
        <v>10033.3222694461</v>
      </c>
      <c r="R45" s="73" t="n">
        <f aca="false">+R41-R44</f>
        <v>9794.06004382084</v>
      </c>
      <c r="S45" s="70"/>
      <c r="T45" s="70"/>
      <c r="U45" s="70"/>
      <c r="V45" s="70"/>
      <c r="W45" s="70"/>
      <c r="X45" s="70"/>
      <c r="Y45" s="70"/>
      <c r="Z45" s="70"/>
      <c r="AA45" s="70"/>
      <c r="AB45" s="70"/>
      <c r="AC45" s="70"/>
      <c r="AD45" s="70"/>
      <c r="AE45" s="70"/>
      <c r="AF45" s="70"/>
      <c r="AG45" s="70"/>
      <c r="AH45" s="70"/>
      <c r="AI45" s="70"/>
      <c r="AJ45" s="70"/>
      <c r="AK45" s="70"/>
      <c r="AL45" s="70"/>
      <c r="AM45" s="70"/>
      <c r="AN45" s="70"/>
      <c r="AO45" s="70"/>
      <c r="AP45" s="70"/>
      <c r="AQ45" s="70"/>
      <c r="AR45" s="70"/>
      <c r="AS45" s="70"/>
      <c r="AT45" s="70"/>
      <c r="AU45" s="70"/>
    </row>
    <row r="46" customFormat="false" ht="13.5" hidden="false" customHeight="false" outlineLevel="0" collapsed="false">
      <c r="A46" s="62" t="n">
        <v>33</v>
      </c>
      <c r="B46" s="62" t="s">
        <v>131</v>
      </c>
      <c r="C46" s="87" t="n">
        <f aca="false">IRR(C45:M45)</f>
        <v>0.0815835416753771</v>
      </c>
      <c r="D46" s="88" t="n">
        <f aca="false">NPV(0.095,D45:M45)</f>
        <v>88751.3823788093</v>
      </c>
      <c r="E46" s="70"/>
      <c r="F46" s="70"/>
      <c r="G46" s="70"/>
      <c r="H46" s="70"/>
      <c r="I46" s="70"/>
      <c r="J46" s="70"/>
      <c r="K46" s="70"/>
      <c r="L46" s="70"/>
      <c r="M46" s="70"/>
      <c r="N46" s="70"/>
      <c r="P46" s="70"/>
      <c r="Q46" s="70"/>
      <c r="R46" s="70"/>
      <c r="S46" s="70"/>
      <c r="T46" s="70"/>
      <c r="U46" s="70"/>
      <c r="V46" s="70"/>
      <c r="W46" s="70"/>
      <c r="X46" s="70"/>
      <c r="Y46" s="70"/>
      <c r="Z46" s="70"/>
      <c r="AA46" s="70"/>
      <c r="AB46" s="70"/>
      <c r="AC46" s="70"/>
      <c r="AD46" s="70"/>
      <c r="AE46" s="70"/>
      <c r="AF46" s="70"/>
      <c r="AG46" s="70"/>
      <c r="AH46" s="70"/>
      <c r="AI46" s="70"/>
      <c r="AJ46" s="70"/>
      <c r="AK46" s="70"/>
      <c r="AL46" s="70"/>
      <c r="AM46" s="70"/>
      <c r="AN46" s="70"/>
      <c r="AO46" s="70"/>
      <c r="AP46" s="70"/>
      <c r="AQ46" s="70"/>
      <c r="AR46" s="70"/>
      <c r="AS46" s="70"/>
      <c r="AT46" s="70"/>
      <c r="AU46" s="70"/>
    </row>
    <row r="47" customFormat="false" ht="13.5" hidden="false" customHeight="false" outlineLevel="0" collapsed="false">
      <c r="A47" s="77"/>
      <c r="B47" s="77"/>
      <c r="C47" s="19"/>
      <c r="D47" s="19"/>
      <c r="E47" s="80"/>
      <c r="F47" s="80"/>
      <c r="G47" s="80"/>
      <c r="H47" s="80"/>
      <c r="I47" s="80"/>
      <c r="J47" s="80"/>
      <c r="K47" s="80"/>
      <c r="L47" s="80"/>
      <c r="M47" s="80"/>
      <c r="N47" s="80"/>
      <c r="O47" s="80"/>
      <c r="P47" s="80"/>
      <c r="Q47" s="80"/>
      <c r="R47" s="80"/>
      <c r="S47" s="70"/>
      <c r="T47" s="70"/>
      <c r="U47" s="70"/>
      <c r="V47" s="70"/>
      <c r="W47" s="70"/>
      <c r="X47" s="70"/>
      <c r="Y47" s="70"/>
      <c r="Z47" s="70"/>
      <c r="AA47" s="70"/>
      <c r="AB47" s="70"/>
      <c r="AC47" s="70"/>
      <c r="AD47" s="70"/>
      <c r="AE47" s="70"/>
      <c r="AF47" s="70"/>
      <c r="AG47" s="70"/>
      <c r="AH47" s="70"/>
      <c r="AI47" s="70"/>
      <c r="AJ47" s="70"/>
      <c r="AK47" s="70"/>
      <c r="AL47" s="70"/>
      <c r="AM47" s="70"/>
      <c r="AN47" s="70"/>
      <c r="AO47" s="70"/>
      <c r="AP47" s="70"/>
      <c r="AQ47" s="70"/>
      <c r="AR47" s="70"/>
      <c r="AS47" s="70"/>
      <c r="AT47" s="70"/>
      <c r="AU47" s="70"/>
    </row>
    <row r="48" customFormat="false" ht="12.75" hidden="false" customHeight="false" outlineLevel="0" collapsed="false">
      <c r="A48" s="62" t="n">
        <v>34</v>
      </c>
      <c r="B48" s="81" t="s">
        <v>132</v>
      </c>
      <c r="D48" s="89"/>
      <c r="F48" s="70"/>
      <c r="G48" s="70"/>
      <c r="H48" s="70"/>
      <c r="I48" s="70"/>
      <c r="J48" s="70"/>
      <c r="K48" s="70"/>
      <c r="L48" s="70"/>
      <c r="M48" s="70"/>
      <c r="N48" s="70"/>
      <c r="O48" s="70"/>
      <c r="P48" s="70"/>
      <c r="Q48" s="70"/>
      <c r="R48" s="70"/>
      <c r="S48" s="70"/>
      <c r="T48" s="70"/>
      <c r="U48" s="70"/>
      <c r="V48" s="70"/>
      <c r="W48" s="70"/>
      <c r="X48" s="70"/>
      <c r="Y48" s="70"/>
      <c r="Z48" s="70"/>
      <c r="AA48" s="70"/>
      <c r="AB48" s="70"/>
      <c r="AC48" s="70"/>
      <c r="AD48" s="70"/>
      <c r="AE48" s="70"/>
      <c r="AF48" s="70"/>
      <c r="AG48" s="70"/>
      <c r="AH48" s="70"/>
      <c r="AI48" s="70"/>
      <c r="AJ48" s="70"/>
      <c r="AK48" s="70"/>
      <c r="AL48" s="70"/>
      <c r="AM48" s="70"/>
      <c r="AN48" s="70"/>
      <c r="AO48" s="70"/>
      <c r="AP48" s="70"/>
      <c r="AQ48" s="70"/>
      <c r="AR48" s="70"/>
      <c r="AS48" s="70"/>
      <c r="AT48" s="70"/>
      <c r="AU48" s="70"/>
    </row>
    <row r="49" customFormat="false" ht="12.75" hidden="false" customHeight="false" outlineLevel="0" collapsed="false">
      <c r="A49" s="62" t="n">
        <v>35</v>
      </c>
      <c r="B49" s="62" t="s">
        <v>133</v>
      </c>
      <c r="C49" s="84"/>
      <c r="D49" s="84" t="n">
        <f aca="false">+assumptions!B16</f>
        <v>93300</v>
      </c>
      <c r="E49" s="84" t="n">
        <f aca="false">+D49</f>
        <v>93300</v>
      </c>
      <c r="F49" s="84" t="n">
        <f aca="false">+E49</f>
        <v>93300</v>
      </c>
      <c r="G49" s="84" t="n">
        <f aca="false">+F49</f>
        <v>93300</v>
      </c>
      <c r="H49" s="84" t="n">
        <f aca="false">+G49</f>
        <v>93300</v>
      </c>
      <c r="I49" s="84" t="n">
        <f aca="false">+H49</f>
        <v>93300</v>
      </c>
      <c r="J49" s="84" t="n">
        <f aca="false">+I49</f>
        <v>93300</v>
      </c>
      <c r="K49" s="84" t="n">
        <f aca="false">+J49</f>
        <v>93300</v>
      </c>
      <c r="L49" s="84" t="n">
        <f aca="false">+K49</f>
        <v>93300</v>
      </c>
      <c r="M49" s="84" t="n">
        <f aca="false">+L49</f>
        <v>93300</v>
      </c>
      <c r="N49" s="84" t="n">
        <f aca="false">+M49</f>
        <v>93300</v>
      </c>
      <c r="O49" s="84" t="n">
        <f aca="false">+N49</f>
        <v>93300</v>
      </c>
      <c r="P49" s="84" t="n">
        <f aca="false">+O49</f>
        <v>93300</v>
      </c>
      <c r="Q49" s="84" t="n">
        <f aca="false">+P49</f>
        <v>93300</v>
      </c>
      <c r="R49" s="84" t="n">
        <f aca="false">+Q49</f>
        <v>93300</v>
      </c>
      <c r="S49" s="70"/>
      <c r="T49" s="70"/>
      <c r="U49" s="70"/>
      <c r="V49" s="70"/>
      <c r="W49" s="70"/>
      <c r="X49" s="70"/>
      <c r="Y49" s="70"/>
      <c r="Z49" s="70"/>
      <c r="AA49" s="70"/>
      <c r="AB49" s="70"/>
      <c r="AC49" s="70"/>
      <c r="AD49" s="70"/>
      <c r="AE49" s="70"/>
      <c r="AF49" s="70"/>
      <c r="AG49" s="70"/>
      <c r="AH49" s="70"/>
      <c r="AI49" s="70"/>
      <c r="AJ49" s="70"/>
      <c r="AK49" s="70"/>
      <c r="AL49" s="70"/>
      <c r="AM49" s="70"/>
      <c r="AN49" s="70"/>
      <c r="AO49" s="70"/>
      <c r="AP49" s="70"/>
      <c r="AQ49" s="70"/>
      <c r="AR49" s="70"/>
      <c r="AS49" s="70"/>
      <c r="AT49" s="70"/>
      <c r="AU49" s="70"/>
    </row>
    <row r="50" customFormat="false" ht="12.75" hidden="false" customHeight="false" outlineLevel="0" collapsed="false">
      <c r="A50" s="62" t="n">
        <v>36</v>
      </c>
      <c r="B50" s="62" t="s">
        <v>134</v>
      </c>
      <c r="C50" s="84"/>
      <c r="D50" s="42" t="n">
        <f aca="false">0.0058*D49</f>
        <v>541.14</v>
      </c>
      <c r="E50" s="42" t="n">
        <f aca="false">0.0058*E49</f>
        <v>541.14</v>
      </c>
      <c r="F50" s="42" t="n">
        <f aca="false">0.0058*F49</f>
        <v>541.14</v>
      </c>
      <c r="G50" s="42" t="n">
        <f aca="false">0.0058*G49</f>
        <v>541.14</v>
      </c>
      <c r="H50" s="42" t="n">
        <f aca="false">0.0058*H49</f>
        <v>541.14</v>
      </c>
      <c r="I50" s="42" t="n">
        <f aca="false">0.0058*I49</f>
        <v>541.14</v>
      </c>
      <c r="J50" s="42" t="n">
        <f aca="false">0.0058*J49</f>
        <v>541.14</v>
      </c>
      <c r="K50" s="42" t="n">
        <f aca="false">0.0058*K49</f>
        <v>541.14</v>
      </c>
      <c r="L50" s="42" t="n">
        <f aca="false">0.0058*L49</f>
        <v>541.14</v>
      </c>
      <c r="M50" s="42" t="n">
        <f aca="false">0.0058*M49</f>
        <v>541.14</v>
      </c>
      <c r="N50" s="42" t="n">
        <f aca="false">0.0058*N49</f>
        <v>541.14</v>
      </c>
      <c r="O50" s="42" t="n">
        <f aca="false">0.0058*O49</f>
        <v>541.14</v>
      </c>
      <c r="P50" s="42" t="n">
        <f aca="false">0.0058*P49</f>
        <v>541.14</v>
      </c>
      <c r="Q50" s="42" t="n">
        <f aca="false">0.0058*Q49</f>
        <v>541.14</v>
      </c>
      <c r="R50" s="42" t="n">
        <f aca="false">0.0058*R49</f>
        <v>541.14</v>
      </c>
      <c r="S50" s="90"/>
      <c r="T50" s="90"/>
      <c r="U50" s="70"/>
      <c r="V50" s="70"/>
      <c r="W50" s="70"/>
      <c r="X50" s="70"/>
      <c r="Y50" s="70"/>
      <c r="Z50" s="70"/>
      <c r="AA50" s="70"/>
      <c r="AB50" s="70"/>
      <c r="AC50" s="70"/>
      <c r="AD50" s="70"/>
      <c r="AE50" s="70"/>
      <c r="AF50" s="70"/>
      <c r="AG50" s="70"/>
      <c r="AH50" s="70"/>
      <c r="AI50" s="70"/>
      <c r="AJ50" s="70"/>
      <c r="AK50" s="70"/>
      <c r="AL50" s="70"/>
      <c r="AM50" s="70"/>
      <c r="AN50" s="70"/>
      <c r="AO50" s="70"/>
      <c r="AP50" s="70"/>
      <c r="AQ50" s="70"/>
      <c r="AR50" s="70"/>
      <c r="AS50" s="70"/>
      <c r="AT50" s="70"/>
      <c r="AU50" s="70"/>
    </row>
    <row r="51" customFormat="false" ht="12.75" hidden="false" customHeight="false" outlineLevel="0" collapsed="false">
      <c r="A51" s="62" t="n">
        <v>37</v>
      </c>
      <c r="B51" s="62" t="s">
        <v>135</v>
      </c>
      <c r="C51" s="70"/>
      <c r="D51" s="70" t="n">
        <f aca="false">+D9/2</f>
        <v>560.445549790489</v>
      </c>
      <c r="E51" s="90" t="n">
        <f aca="false">+D51+D9/2+E9/2</f>
        <v>1681.33664937147</v>
      </c>
      <c r="F51" s="90" t="n">
        <f aca="false">+E51+E9/2+F9/2</f>
        <v>2802.22774895245</v>
      </c>
      <c r="G51" s="90" t="n">
        <f aca="false">+F51+F9/2+G9/2</f>
        <v>3923.11884853342</v>
      </c>
      <c r="H51" s="90" t="n">
        <f aca="false">+G51+G9/2+H9/2</f>
        <v>5044.0099481144</v>
      </c>
      <c r="I51" s="90" t="n">
        <f aca="false">+H51+H9/2+I9/2</f>
        <v>6164.90104769538</v>
      </c>
      <c r="J51" s="90" t="n">
        <f aca="false">+I51+I9/2+J9/2</f>
        <v>7285.79214727636</v>
      </c>
      <c r="K51" s="90" t="n">
        <f aca="false">+J51+J9/2+K9/2</f>
        <v>8406.68324685734</v>
      </c>
      <c r="L51" s="90" t="n">
        <f aca="false">+K51+K9/2+L9/2</f>
        <v>9527.57434643832</v>
      </c>
      <c r="M51" s="90" t="n">
        <f aca="false">+L51+L9/2+M9/2</f>
        <v>10648.4654460193</v>
      </c>
      <c r="N51" s="90" t="n">
        <f aca="false">+M51+M9/2+N9/2</f>
        <v>11769.3565456003</v>
      </c>
      <c r="O51" s="90" t="n">
        <f aca="false">+N51+N9/2+O9/2</f>
        <v>12890.2476451813</v>
      </c>
      <c r="P51" s="90" t="n">
        <f aca="false">+O51+O9/2+P9/2</f>
        <v>14011.1387447622</v>
      </c>
      <c r="Q51" s="90" t="n">
        <f aca="false">+P51+P9/2+Q9/2</f>
        <v>15132.0298443432</v>
      </c>
      <c r="R51" s="90" t="n">
        <f aca="false">+Q51+Q9/2+R9/2</f>
        <v>16252.9209439242</v>
      </c>
      <c r="S51" s="70"/>
    </row>
    <row r="52" customFormat="false" ht="12.75" hidden="false" customHeight="false" outlineLevel="0" collapsed="false">
      <c r="A52" s="62" t="n">
        <v>38</v>
      </c>
      <c r="B52" s="62" t="s">
        <v>136</v>
      </c>
      <c r="D52" s="70" t="n">
        <f aca="false">(+D49*0.05-D51)*0.3841</f>
        <v>1576.55936432547</v>
      </c>
      <c r="E52" s="70" t="n">
        <f aca="false">((E49*0.05+E49*0.095)-E51)*0.3841</f>
        <v>4550.49544297642</v>
      </c>
      <c r="F52" s="70" t="n">
        <f aca="false">((F49*0.05+F49*0.095+F49*0.0855)-F51)*0.3841</f>
        <v>7183.98448662737</v>
      </c>
      <c r="G52" s="70" t="n">
        <f aca="false">((G49*0.05+G49*0.095+G49*0.0855+G49*0.077)-G51)*0.3841</f>
        <v>9512.86302527831</v>
      </c>
      <c r="H52" s="70" t="n">
        <f aca="false">((H49*0.05+H49*0.095+H49*0.0855+H49*0.077+H49*0.0693)-H51)*0.3841</f>
        <v>11565.8002829293</v>
      </c>
      <c r="I52" s="70" t="n">
        <f aca="false">((I49*0.05+I49*0.095+I49*0.0855+I49*0.077+I49*0.0693+I49*0.0623)-I51)*0.3841</f>
        <v>13367.8818305802</v>
      </c>
      <c r="J52" s="70" t="n">
        <f aca="false">((J49*0.05+J49*0.095+J49*0.0855+J49*0.077+J49*0.0693+J49*0.0623+J49*0.059)-J51)*0.3841</f>
        <v>15051.7028292311</v>
      </c>
      <c r="K52" s="70" t="n">
        <f aca="false">((K49*0.05+K49*0.095+K49*0.0855+K49*0.077+K49*0.0693+K49*0.0623+K49*0.059+K49*0.059)-K51)*0.3841</f>
        <v>16735.5238278821</v>
      </c>
      <c r="L52" s="70" t="n">
        <f aca="false">((L49*0.05+L49*0.095+L49*0.0855+L49*0.077+L49*0.0693+L49*0.0623+L49*0.059+L49*0.059+L49*0.0591)-L51)*0.3841</f>
        <v>18422.928479533</v>
      </c>
      <c r="M52" s="70" t="n">
        <f aca="false">((M49*0.05+M49*0.095+M49*0.0855+M49*0.077+M49*0.0693+M49*0.0623+M49*0.059+M49*0.059+M49*0.0591+M49*0.059)-M51)*0.3841</f>
        <v>20106.749478184</v>
      </c>
      <c r="N52" s="70" t="n">
        <f aca="false">((N49*0.05+N49*0.095+N49*0.0855+N49*0.077+N49*0.0693+N49*0.0623+N49*0.059+N49*0.059+N49*0.0591+N49*0.059+N49*0.0591)-N51)*0.3841</f>
        <v>21794.1541298349</v>
      </c>
      <c r="O52" s="70" t="n">
        <f aca="false">((O49*0.05+O49*0.095+O49*0.0855+O49*0.077+O49*0.0693+O49*0.0623+O49*0.059+O49*0.059+O49*0.0591+O49*0.059+O49*0.0591+O49*0.059)-O51)*0.3841</f>
        <v>23477.9751284859</v>
      </c>
      <c r="P52" s="70" t="n">
        <f aca="false">((P49*0.05+P49*0.095+P49*0.0855+P49*0.077+P49*0.0693+P49*0.0623+P49*0.059+P49*0.059+P49*0.0591+P49*0.059+P49*0.0591+P49*0.059+P49*0.0591)-P51)*0.3841</f>
        <v>25165.3797801368</v>
      </c>
      <c r="Q52" s="70" t="n">
        <f aca="false">((Q49*0.05+Q49*0.095+Q49*0.0855+Q49*0.077+Q49*0.0693+Q49*0.0623+Q49*0.059+Q49*0.059+Q49*0.0591+Q49*0.059+Q49*0.059+Q49*0.0591+Q49*0.059+Q49*0.0591)-Q51)*0.3841</f>
        <v>26849.2007787878</v>
      </c>
      <c r="R52" s="70" t="n">
        <f aca="false">((R49*0.05+R49*0.095+R49*0.0855+R49*0.077+R49*0.0693+R49*0.0623+R49*0.059+R49*0.059+R49*0.0591+R49*0.059+R49*0.059+R49*0.0591+R49*0.059+R49*0.0591+R49*0.0295)-R51)*0.3841</f>
        <v>27475.8441424387</v>
      </c>
    </row>
    <row r="53" customFormat="false" ht="13.5" hidden="false" customHeight="false" outlineLevel="0" collapsed="false">
      <c r="A53" s="62" t="n">
        <v>39</v>
      </c>
      <c r="B53" s="62" t="s">
        <v>137</v>
      </c>
      <c r="D53" s="86" t="n">
        <f aca="false">+D49+D50-D51-D52</f>
        <v>91704.1350858841</v>
      </c>
      <c r="E53" s="86" t="n">
        <f aca="false">+E49+E50-E51-E52</f>
        <v>87609.3079076521</v>
      </c>
      <c r="F53" s="86" t="n">
        <f aca="false">+F49+F50-F51-F52</f>
        <v>83854.9277644202</v>
      </c>
      <c r="G53" s="86" t="n">
        <f aca="false">+G49+G50-G51-G52</f>
        <v>80405.1581261883</v>
      </c>
      <c r="H53" s="86" t="n">
        <f aca="false">+H49+H50-H51-H52</f>
        <v>77231.3297689564</v>
      </c>
      <c r="I53" s="86" t="n">
        <f aca="false">+I49+I50-I51-I52</f>
        <v>74308.3571217244</v>
      </c>
      <c r="J53" s="86" t="n">
        <f aca="false">+J49+J50-J51-J52</f>
        <v>71503.6450234925</v>
      </c>
      <c r="K53" s="86" t="n">
        <f aca="false">+K49+K50-K51-K52</f>
        <v>68698.9329252606</v>
      </c>
      <c r="L53" s="86" t="n">
        <f aca="false">+L49+L50-L51-L52</f>
        <v>65890.6371740286</v>
      </c>
      <c r="M53" s="86" t="n">
        <f aca="false">+M49+M50-M51-M52</f>
        <v>63085.9250757967</v>
      </c>
      <c r="N53" s="86" t="n">
        <f aca="false">+N49+N50-N51-N52</f>
        <v>60277.6293245648</v>
      </c>
      <c r="O53" s="86" t="n">
        <f aca="false">+O49+O50-O51-O52</f>
        <v>57472.9172263329</v>
      </c>
      <c r="P53" s="86" t="n">
        <f aca="false">+P49+P50-P51-P52</f>
        <v>54664.621475101</v>
      </c>
      <c r="Q53" s="86" t="n">
        <f aca="false">+Q49+Q50-Q51-Q52</f>
        <v>51859.909376869</v>
      </c>
      <c r="R53" s="86" t="n">
        <f aca="false">+R49+R50-R51-R52</f>
        <v>50112.3749136371</v>
      </c>
    </row>
    <row r="54" customFormat="false" ht="13.5" hidden="false" customHeight="false" outlineLevel="0" collapsed="false">
      <c r="D54" s="91"/>
      <c r="E54" s="91"/>
      <c r="F54" s="91"/>
      <c r="G54" s="91"/>
      <c r="H54" s="91"/>
      <c r="I54" s="91"/>
      <c r="J54" s="91"/>
      <c r="K54" s="91"/>
      <c r="L54" s="91"/>
      <c r="M54" s="91"/>
      <c r="N54" s="91"/>
      <c r="O54" s="91"/>
      <c r="P54" s="91"/>
      <c r="Q54" s="91"/>
      <c r="R54" s="91"/>
    </row>
    <row r="55" customFormat="false" ht="12.75" hidden="false" customHeight="false" outlineLevel="0" collapsed="false">
      <c r="D55" s="91"/>
      <c r="E55" s="91"/>
      <c r="F55" s="91"/>
      <c r="G55" s="91"/>
      <c r="H55" s="91"/>
      <c r="I55" s="91"/>
      <c r="J55" s="91"/>
      <c r="K55" s="91"/>
      <c r="L55" s="91"/>
      <c r="M55" s="91"/>
      <c r="N55" s="91"/>
      <c r="O55" s="91"/>
      <c r="P55" s="91"/>
      <c r="Q55" s="91"/>
      <c r="R55" s="91"/>
    </row>
    <row r="56" customFormat="false" ht="12.75" hidden="false" customHeight="false" outlineLevel="0" collapsed="false">
      <c r="D56" s="91"/>
      <c r="E56" s="91"/>
      <c r="F56" s="91"/>
      <c r="G56" s="91"/>
      <c r="H56" s="91"/>
      <c r="I56" s="91"/>
      <c r="J56" s="91"/>
      <c r="K56" s="91"/>
      <c r="L56" s="91"/>
      <c r="M56" s="91"/>
      <c r="N56" s="91"/>
      <c r="O56" s="91"/>
      <c r="P56" s="91"/>
      <c r="Q56" s="91"/>
      <c r="R56" s="91"/>
    </row>
    <row r="57" customFormat="false" ht="13.5" hidden="false" customHeight="false" outlineLevel="0" collapsed="false">
      <c r="A57" s="77"/>
      <c r="B57" s="77" t="s">
        <v>138</v>
      </c>
      <c r="C57" s="78" t="n">
        <v>1.03</v>
      </c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19"/>
      <c r="R57" s="19"/>
    </row>
    <row r="58" customFormat="false" ht="12.75" hidden="false" customHeight="false" outlineLevel="0" collapsed="false">
      <c r="B58" s="62" t="s">
        <v>139</v>
      </c>
      <c r="C58" s="92" t="e">
        <f aca="false">+loan!B2/loan!D2</f>
        <v>#DIV/0!</v>
      </c>
      <c r="D58" s="88"/>
      <c r="E58" s="88"/>
    </row>
    <row r="59" customFormat="false" ht="12.75" hidden="false" customHeight="false" outlineLevel="0" collapsed="false">
      <c r="B59" s="62" t="s">
        <v>140</v>
      </c>
      <c r="D59" s="40" t="n">
        <f aca="false">IPMT($D$67,1,loan!$B$4,$C$61)</f>
        <v>-0</v>
      </c>
      <c r="E59" s="40" t="n">
        <f aca="false">IPMT($D$67,2,loan!$B$4,$C$61)</f>
        <v>-0</v>
      </c>
      <c r="F59" s="40" t="n">
        <f aca="false">IPMT($D$67,3,loan!$B$4,$C$61)</f>
        <v>-0</v>
      </c>
      <c r="G59" s="40" t="n">
        <f aca="false">IPMT($D$67,4,loan!$B$4,$C$61)</f>
        <v>-0</v>
      </c>
      <c r="H59" s="40" t="n">
        <f aca="false">IPMT($D$67,5,loan!$B$4,$C$61)</f>
        <v>-0</v>
      </c>
      <c r="I59" s="40" t="n">
        <f aca="false">IPMT($D$67,6,loan!$B$4,$C$61)</f>
        <v>-0</v>
      </c>
      <c r="J59" s="40" t="n">
        <f aca="false">IPMT($D$67,7,loan!$B$4,$C$61)</f>
        <v>-0</v>
      </c>
      <c r="K59" s="40" t="n">
        <f aca="false">IPMT($D$67,8,loan!$B$4,$C$61)</f>
        <v>-0</v>
      </c>
      <c r="L59" s="40" t="n">
        <f aca="false">IPMT($D$67,9,loan!$B$4,$C$61)</f>
        <v>-0</v>
      </c>
      <c r="M59" s="40" t="n">
        <f aca="false">IPMT($D$67,10,loan!$B$4,$C$61)</f>
        <v>-0</v>
      </c>
      <c r="N59" s="40" t="n">
        <f aca="false">IPMT($D$67,11,loan!$B$4,$C$61)</f>
        <v>-0</v>
      </c>
      <c r="O59" s="40" t="n">
        <f aca="false">IPMT($D$67,12,loan!$B$4,$C$61)</f>
        <v>-0</v>
      </c>
      <c r="P59" s="40" t="n">
        <f aca="false">IPMT($D$67,13,loan!$B$4,$C$61)</f>
        <v>-0</v>
      </c>
      <c r="Q59" s="40" t="n">
        <f aca="false">IPMT($D$67,14,loan!$B$4,$C$61)</f>
        <v>-0</v>
      </c>
      <c r="R59" s="40" t="n">
        <f aca="false">IPMT($D$67,15,loan!$B$4,$C$61)</f>
        <v>-0</v>
      </c>
    </row>
    <row r="60" customFormat="false" ht="12.75" hidden="false" customHeight="false" outlineLevel="0" collapsed="false">
      <c r="B60" s="62" t="s">
        <v>141</v>
      </c>
      <c r="D60" s="40" t="n">
        <f aca="false">PPMT($D$67,1,loan!$B$4,$C$61)</f>
        <v>0</v>
      </c>
      <c r="E60" s="40" t="n">
        <f aca="false">PPMT($D$67,2,loan!$B$4,$C$61)</f>
        <v>0</v>
      </c>
      <c r="F60" s="40" t="n">
        <f aca="false">PPMT($D$67,3,loan!$B$4,$C$61)</f>
        <v>0</v>
      </c>
      <c r="G60" s="40" t="n">
        <f aca="false">PPMT($D$67,4,loan!$B$4,$C$61)</f>
        <v>0</v>
      </c>
      <c r="H60" s="40" t="n">
        <f aca="false">PPMT($D$67,5,loan!$B$4,$C$61)</f>
        <v>0</v>
      </c>
      <c r="I60" s="40" t="n">
        <f aca="false">PPMT($D$67,6,loan!$B$4,$C$61)</f>
        <v>0</v>
      </c>
      <c r="J60" s="40" t="n">
        <f aca="false">PPMT($D$67,7,loan!$B$4,$C$61)</f>
        <v>0</v>
      </c>
      <c r="K60" s="40" t="n">
        <f aca="false">PPMT($D$67,8,loan!$B$4,$C$61)</f>
        <v>0</v>
      </c>
      <c r="L60" s="40" t="n">
        <f aca="false">PPMT($D$67,9,loan!$B$4,$C$61)</f>
        <v>0</v>
      </c>
      <c r="M60" s="40" t="n">
        <f aca="false">PPMT($D$67,10,loan!$B$4,$C$61)</f>
        <v>0</v>
      </c>
      <c r="N60" s="40" t="n">
        <f aca="false">PPMT($D$67,11,loan!$B$4,$C$61)</f>
        <v>0</v>
      </c>
      <c r="O60" s="40" t="n">
        <f aca="false">PPMT($D$67,12,loan!$B$4,$C$61)</f>
        <v>0</v>
      </c>
      <c r="P60" s="40" t="n">
        <f aca="false">PPMT($D$67,13,loan!$B$4,$C$61)</f>
        <v>0</v>
      </c>
      <c r="Q60" s="40" t="n">
        <f aca="false">PPMT($D$67,14,loan!$B$4,$C$61)</f>
        <v>0</v>
      </c>
      <c r="R60" s="40" t="n">
        <f aca="false">PPMT($D$67,15,loan!$B$4,$C$61)</f>
        <v>0</v>
      </c>
    </row>
    <row r="61" customFormat="false" ht="22.5" hidden="false" customHeight="true" outlineLevel="0" collapsed="false">
      <c r="A61" s="77"/>
      <c r="B61" s="77" t="s">
        <v>142</v>
      </c>
      <c r="C61" s="93" t="n">
        <f aca="false">+loan!B2</f>
        <v>0</v>
      </c>
      <c r="D61" s="93" t="n">
        <f aca="false">+C61+D60</f>
        <v>0</v>
      </c>
      <c r="E61" s="93" t="n">
        <f aca="false">+D61+E60</f>
        <v>0</v>
      </c>
      <c r="F61" s="93" t="n">
        <f aca="false">+E61+F60</f>
        <v>0</v>
      </c>
      <c r="G61" s="93" t="n">
        <f aca="false">+F61+G60</f>
        <v>0</v>
      </c>
      <c r="H61" s="93" t="n">
        <f aca="false">+G61+H60</f>
        <v>0</v>
      </c>
      <c r="I61" s="93" t="n">
        <f aca="false">+H61+I60</f>
        <v>0</v>
      </c>
      <c r="J61" s="93" t="n">
        <f aca="false">+I61+J60</f>
        <v>0</v>
      </c>
      <c r="K61" s="93" t="n">
        <f aca="false">+J61+K60</f>
        <v>0</v>
      </c>
      <c r="L61" s="93" t="n">
        <f aca="false">+K61+L60</f>
        <v>0</v>
      </c>
      <c r="M61" s="93" t="n">
        <f aca="false">+L61+M60</f>
        <v>0</v>
      </c>
      <c r="N61" s="93" t="n">
        <f aca="false">+M61+N60</f>
        <v>0</v>
      </c>
      <c r="O61" s="93" t="n">
        <f aca="false">+N61+O60</f>
        <v>0</v>
      </c>
      <c r="P61" s="93" t="n">
        <f aca="false">+O61+P60</f>
        <v>0</v>
      </c>
      <c r="Q61" s="93" t="n">
        <f aca="false">+P61+Q60</f>
        <v>0</v>
      </c>
      <c r="R61" s="93" t="n">
        <f aca="false">+Q61+R60</f>
        <v>0</v>
      </c>
    </row>
    <row r="62" customFormat="false" ht="12.75" hidden="false" customHeight="true" outlineLevel="0" collapsed="false">
      <c r="A62" s="62" t="n">
        <v>40</v>
      </c>
      <c r="B62" s="81" t="s">
        <v>143</v>
      </c>
      <c r="O62" s="65"/>
      <c r="P62" s="65"/>
      <c r="Q62" s="65"/>
    </row>
    <row r="63" customFormat="false" ht="12.75" hidden="false" customHeight="true" outlineLevel="0" collapsed="false">
      <c r="B63" s="94" t="s">
        <v>144</v>
      </c>
      <c r="C63" s="65"/>
      <c r="D63" s="65"/>
      <c r="E63" s="65"/>
      <c r="O63" s="65"/>
      <c r="P63" s="65"/>
      <c r="Q63" s="65"/>
    </row>
    <row r="64" customFormat="false" ht="14.25" hidden="false" customHeight="true" outlineLevel="0" collapsed="false">
      <c r="B64" s="94" t="s">
        <v>145</v>
      </c>
      <c r="C64" s="65"/>
      <c r="D64" s="95" t="n">
        <v>0.15</v>
      </c>
      <c r="E64" s="95" t="n">
        <v>0.15</v>
      </c>
      <c r="F64" s="95" t="n">
        <v>0.15</v>
      </c>
      <c r="G64" s="95" t="n">
        <v>0.15</v>
      </c>
      <c r="H64" s="95" t="n">
        <v>0.15</v>
      </c>
      <c r="I64" s="95" t="n">
        <v>0.15</v>
      </c>
      <c r="J64" s="95" t="n">
        <v>0.15</v>
      </c>
      <c r="K64" s="95" t="n">
        <v>0.15</v>
      </c>
      <c r="L64" s="95" t="n">
        <v>0.15</v>
      </c>
      <c r="M64" s="95" t="n">
        <v>0.15</v>
      </c>
      <c r="N64" s="95" t="n">
        <v>0.15</v>
      </c>
      <c r="O64" s="95" t="n">
        <v>0.15</v>
      </c>
      <c r="P64" s="95" t="n">
        <v>0.15</v>
      </c>
      <c r="Q64" s="95" t="n">
        <v>0.15</v>
      </c>
      <c r="R64" s="95" t="n">
        <v>0.15</v>
      </c>
    </row>
    <row r="65" customFormat="false" ht="14.25" hidden="false" customHeight="true" outlineLevel="0" collapsed="false">
      <c r="B65" s="62" t="s">
        <v>146</v>
      </c>
      <c r="C65" s="65"/>
      <c r="D65" s="95" t="n">
        <v>0.85</v>
      </c>
      <c r="E65" s="95" t="n">
        <v>0.85</v>
      </c>
      <c r="F65" s="95" t="n">
        <v>0.85</v>
      </c>
      <c r="G65" s="95" t="n">
        <v>0.85</v>
      </c>
      <c r="H65" s="95" t="n">
        <v>0.85</v>
      </c>
      <c r="I65" s="95" t="n">
        <v>0.85</v>
      </c>
      <c r="J65" s="95" t="n">
        <v>0.85</v>
      </c>
      <c r="K65" s="95" t="n">
        <v>0.85</v>
      </c>
      <c r="L65" s="95" t="n">
        <v>0.85</v>
      </c>
      <c r="M65" s="95" t="n">
        <v>0.85</v>
      </c>
      <c r="N65" s="95" t="n">
        <v>0.85</v>
      </c>
      <c r="O65" s="95" t="n">
        <v>0.85</v>
      </c>
      <c r="P65" s="95" t="n">
        <v>0.85</v>
      </c>
      <c r="Q65" s="95" t="n">
        <v>0.85</v>
      </c>
      <c r="R65" s="95" t="n">
        <v>0.85</v>
      </c>
    </row>
    <row r="66" customFormat="false" ht="14.25" hidden="false" customHeight="true" outlineLevel="0" collapsed="false">
      <c r="B66" s="94" t="s">
        <v>147</v>
      </c>
      <c r="C66" s="65"/>
    </row>
    <row r="67" customFormat="false" ht="14.25" hidden="false" customHeight="true" outlineLevel="0" collapsed="false">
      <c r="B67" s="94" t="s">
        <v>145</v>
      </c>
      <c r="C67" s="65"/>
      <c r="D67" s="76" t="n">
        <f aca="false">+loan!B3</f>
        <v>0.085</v>
      </c>
      <c r="E67" s="76" t="n">
        <f aca="false">+D67</f>
        <v>0.085</v>
      </c>
      <c r="F67" s="76" t="n">
        <f aca="false">+E67</f>
        <v>0.085</v>
      </c>
      <c r="G67" s="76" t="n">
        <f aca="false">+F67</f>
        <v>0.085</v>
      </c>
      <c r="H67" s="76" t="n">
        <f aca="false">+G67</f>
        <v>0.085</v>
      </c>
      <c r="I67" s="76" t="n">
        <f aca="false">+H67</f>
        <v>0.085</v>
      </c>
      <c r="J67" s="76" t="n">
        <f aca="false">+I67</f>
        <v>0.085</v>
      </c>
      <c r="K67" s="76" t="n">
        <f aca="false">+J67</f>
        <v>0.085</v>
      </c>
      <c r="L67" s="76" t="n">
        <f aca="false">+K67</f>
        <v>0.085</v>
      </c>
      <c r="M67" s="76" t="n">
        <f aca="false">+L67</f>
        <v>0.085</v>
      </c>
      <c r="N67" s="76" t="n">
        <f aca="false">+M67</f>
        <v>0.085</v>
      </c>
      <c r="O67" s="76" t="n">
        <f aca="false">+N67</f>
        <v>0.085</v>
      </c>
      <c r="P67" s="76" t="n">
        <f aca="false">+O67</f>
        <v>0.085</v>
      </c>
      <c r="Q67" s="76" t="n">
        <f aca="false">+P67</f>
        <v>0.085</v>
      </c>
      <c r="R67" s="76" t="n">
        <f aca="false">+Q67</f>
        <v>0.085</v>
      </c>
    </row>
    <row r="68" customFormat="false" ht="14.25" hidden="false" customHeight="true" outlineLevel="0" collapsed="false">
      <c r="B68" s="62" t="s">
        <v>146</v>
      </c>
      <c r="C68" s="65"/>
      <c r="D68" s="76" t="n">
        <v>0.161463993967383</v>
      </c>
      <c r="E68" s="76" t="n">
        <f aca="false">+D68</f>
        <v>0.161463993967383</v>
      </c>
      <c r="F68" s="76" t="n">
        <f aca="false">+E68</f>
        <v>0.161463993967383</v>
      </c>
      <c r="G68" s="76" t="n">
        <f aca="false">+F68</f>
        <v>0.161463993967383</v>
      </c>
      <c r="H68" s="76" t="n">
        <f aca="false">+G68</f>
        <v>0.161463993967383</v>
      </c>
      <c r="I68" s="76" t="n">
        <f aca="false">+H68</f>
        <v>0.161463993967383</v>
      </c>
      <c r="J68" s="76" t="n">
        <f aca="false">+I68</f>
        <v>0.161463993967383</v>
      </c>
      <c r="K68" s="76" t="n">
        <f aca="false">+J68</f>
        <v>0.161463993967383</v>
      </c>
      <c r="L68" s="76" t="n">
        <f aca="false">+K68</f>
        <v>0.161463993967383</v>
      </c>
      <c r="M68" s="76" t="n">
        <f aca="false">+L68</f>
        <v>0.161463993967383</v>
      </c>
      <c r="N68" s="76" t="n">
        <f aca="false">+M68</f>
        <v>0.161463993967383</v>
      </c>
      <c r="O68" s="76" t="n">
        <f aca="false">+N68</f>
        <v>0.161463993967383</v>
      </c>
      <c r="P68" s="76" t="n">
        <f aca="false">+O68</f>
        <v>0.161463993967383</v>
      </c>
      <c r="Q68" s="76" t="n">
        <f aca="false">+P68</f>
        <v>0.161463993967383</v>
      </c>
      <c r="R68" s="76" t="n">
        <f aca="false">+Q68</f>
        <v>0.161463993967383</v>
      </c>
    </row>
    <row r="69" customFormat="false" ht="12.75" hidden="false" customHeight="false" outlineLevel="0" collapsed="false">
      <c r="B69" s="94" t="s">
        <v>148</v>
      </c>
      <c r="C69" s="65"/>
      <c r="D69" s="76"/>
      <c r="E69" s="76"/>
      <c r="F69" s="76"/>
      <c r="G69" s="76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</row>
    <row r="70" customFormat="false" ht="12.75" hidden="false" customHeight="false" outlineLevel="0" collapsed="false">
      <c r="A70" s="62" t="n">
        <v>41</v>
      </c>
      <c r="B70" s="62" t="s">
        <v>149</v>
      </c>
      <c r="C70" s="87"/>
      <c r="D70" s="76" t="n">
        <f aca="false">+D67*D64</f>
        <v>0.01275</v>
      </c>
      <c r="E70" s="76" t="n">
        <f aca="false">+E67*E64</f>
        <v>0.01275</v>
      </c>
      <c r="F70" s="76" t="n">
        <f aca="false">+F67*F64</f>
        <v>0.01275</v>
      </c>
      <c r="G70" s="76" t="n">
        <f aca="false">+G67*G64</f>
        <v>0.01275</v>
      </c>
      <c r="H70" s="76" t="n">
        <f aca="false">+H67*H64</f>
        <v>0.01275</v>
      </c>
      <c r="I70" s="76" t="n">
        <f aca="false">+I67*I64</f>
        <v>0.01275</v>
      </c>
      <c r="J70" s="76" t="n">
        <f aca="false">+J67*J64</f>
        <v>0.01275</v>
      </c>
      <c r="K70" s="76" t="n">
        <f aca="false">+K67*K64</f>
        <v>0.01275</v>
      </c>
      <c r="L70" s="76" t="n">
        <f aca="false">+L67*L64</f>
        <v>0.01275</v>
      </c>
      <c r="M70" s="76" t="n">
        <f aca="false">+M67*M64</f>
        <v>0.01275</v>
      </c>
      <c r="N70" s="76" t="n">
        <f aca="false">+N67*N64</f>
        <v>0.01275</v>
      </c>
      <c r="O70" s="76" t="n">
        <f aca="false">+O67*O64</f>
        <v>0.01275</v>
      </c>
      <c r="P70" s="76" t="n">
        <f aca="false">+P67*P64</f>
        <v>0.01275</v>
      </c>
      <c r="Q70" s="76" t="n">
        <f aca="false">+Q67*Q64</f>
        <v>0.01275</v>
      </c>
      <c r="R70" s="76" t="n">
        <f aca="false">+R67*R64</f>
        <v>0.01275</v>
      </c>
    </row>
    <row r="71" customFormat="false" ht="12.75" hidden="false" customHeight="false" outlineLevel="0" collapsed="false">
      <c r="A71" s="62" t="n">
        <v>42</v>
      </c>
      <c r="B71" s="62" t="s">
        <v>150</v>
      </c>
      <c r="C71" s="87"/>
      <c r="D71" s="76" t="n">
        <f aca="false">+D65*D68</f>
        <v>0.137244394872276</v>
      </c>
      <c r="E71" s="76" t="n">
        <f aca="false">+E65*E68</f>
        <v>0.137244394872276</v>
      </c>
      <c r="F71" s="76" t="n">
        <f aca="false">+F65*F68</f>
        <v>0.137244394872276</v>
      </c>
      <c r="G71" s="76" t="n">
        <f aca="false">+G65*G68</f>
        <v>0.137244394872276</v>
      </c>
      <c r="H71" s="76" t="n">
        <f aca="false">+H65*H68</f>
        <v>0.137244394872276</v>
      </c>
      <c r="I71" s="76" t="n">
        <f aca="false">+I65*I68</f>
        <v>0.137244394872276</v>
      </c>
      <c r="J71" s="76" t="n">
        <f aca="false">+J65*J68</f>
        <v>0.137244394872276</v>
      </c>
      <c r="K71" s="76" t="n">
        <f aca="false">+K65*K68</f>
        <v>0.137244394872276</v>
      </c>
      <c r="L71" s="76" t="n">
        <f aca="false">+L65*L68</f>
        <v>0.137244394872276</v>
      </c>
      <c r="M71" s="76" t="n">
        <f aca="false">+M65*M68</f>
        <v>0.137244394872276</v>
      </c>
      <c r="N71" s="76" t="n">
        <f aca="false">+N65*N68</f>
        <v>0.137244394872276</v>
      </c>
      <c r="O71" s="76" t="n">
        <f aca="false">+O65*O68</f>
        <v>0.137244394872276</v>
      </c>
      <c r="P71" s="76" t="n">
        <f aca="false">+P65*P68</f>
        <v>0.137244394872276</v>
      </c>
      <c r="Q71" s="76" t="n">
        <f aca="false">+Q65*Q68</f>
        <v>0.137244394872276</v>
      </c>
      <c r="R71" s="76" t="n">
        <f aca="false">+R65*R68</f>
        <v>0.137244394872276</v>
      </c>
      <c r="S71" s="76"/>
    </row>
    <row r="72" customFormat="false" ht="13.5" hidden="false" customHeight="false" outlineLevel="0" collapsed="false">
      <c r="A72" s="62" t="n">
        <v>43</v>
      </c>
      <c r="B72" s="65" t="s">
        <v>151</v>
      </c>
      <c r="C72" s="65"/>
      <c r="D72" s="96" t="n">
        <f aca="false">+D70+D71</f>
        <v>0.149994394872276</v>
      </c>
      <c r="E72" s="96" t="n">
        <f aca="false">+E70+E71</f>
        <v>0.149994394872276</v>
      </c>
      <c r="F72" s="96" t="n">
        <f aca="false">+F70+F71</f>
        <v>0.149994394872276</v>
      </c>
      <c r="G72" s="96" t="n">
        <f aca="false">+G70+G71</f>
        <v>0.149994394872276</v>
      </c>
      <c r="H72" s="96" t="n">
        <f aca="false">+H70+H71</f>
        <v>0.149994394872276</v>
      </c>
      <c r="I72" s="96" t="n">
        <f aca="false">+I70+I71</f>
        <v>0.149994394872276</v>
      </c>
      <c r="J72" s="96" t="n">
        <f aca="false">+J70+J71</f>
        <v>0.149994394872276</v>
      </c>
      <c r="K72" s="96" t="n">
        <f aca="false">+K70+K71</f>
        <v>0.149994394872276</v>
      </c>
      <c r="L72" s="96" t="n">
        <f aca="false">+L70+L71</f>
        <v>0.149994394872276</v>
      </c>
      <c r="M72" s="96" t="n">
        <f aca="false">+M70+M71</f>
        <v>0.149994394872276</v>
      </c>
      <c r="N72" s="96" t="n">
        <f aca="false">+N70+N71</f>
        <v>0.149994394872276</v>
      </c>
      <c r="O72" s="96" t="n">
        <f aca="false">+O70+O71</f>
        <v>0.149994394872276</v>
      </c>
      <c r="P72" s="96" t="n">
        <f aca="false">+P70+P71</f>
        <v>0.149994394872276</v>
      </c>
      <c r="Q72" s="96" t="n">
        <f aca="false">+Q70+Q71</f>
        <v>0.149994394872276</v>
      </c>
      <c r="R72" s="96" t="n">
        <f aca="false">+R70+R71</f>
        <v>0.149994394872276</v>
      </c>
    </row>
    <row r="73" customFormat="false" ht="13.5" hidden="false" customHeight="false" outlineLevel="0" collapsed="false"/>
    <row r="74" customFormat="false" ht="12.75" hidden="false" customHeight="false" outlineLevel="0" collapsed="false">
      <c r="A74" s="62" t="n">
        <v>44</v>
      </c>
      <c r="B74" s="62" t="s">
        <v>151</v>
      </c>
      <c r="D74" s="76" t="n">
        <f aca="false">+D72</f>
        <v>0.149994394872276</v>
      </c>
      <c r="E74" s="76" t="n">
        <f aca="false">+E72</f>
        <v>0.149994394872276</v>
      </c>
      <c r="F74" s="76" t="n">
        <f aca="false">+F72</f>
        <v>0.149994394872276</v>
      </c>
      <c r="G74" s="76" t="n">
        <f aca="false">+G72</f>
        <v>0.149994394872276</v>
      </c>
      <c r="H74" s="76" t="n">
        <f aca="false">+H72</f>
        <v>0.149994394872276</v>
      </c>
      <c r="I74" s="76" t="n">
        <f aca="false">+I72</f>
        <v>0.149994394872276</v>
      </c>
      <c r="J74" s="76" t="n">
        <f aca="false">+J72</f>
        <v>0.149994394872276</v>
      </c>
      <c r="K74" s="76" t="n">
        <f aca="false">+K72</f>
        <v>0.149994394872276</v>
      </c>
      <c r="L74" s="76" t="n">
        <f aca="false">+L72</f>
        <v>0.149994394872276</v>
      </c>
      <c r="M74" s="76" t="n">
        <f aca="false">+M72</f>
        <v>0.149994394872276</v>
      </c>
      <c r="N74" s="76" t="n">
        <f aca="false">+N72</f>
        <v>0.149994394872276</v>
      </c>
      <c r="O74" s="76" t="n">
        <f aca="false">+O72</f>
        <v>0.149994394872276</v>
      </c>
      <c r="P74" s="76" t="n">
        <f aca="false">+P72</f>
        <v>0.149994394872276</v>
      </c>
      <c r="Q74" s="76" t="n">
        <f aca="false">+Q72</f>
        <v>0.149994394872276</v>
      </c>
      <c r="R74" s="76" t="n">
        <f aca="false">+R72</f>
        <v>0.149994394872276</v>
      </c>
    </row>
    <row r="75" customFormat="false" ht="12.75" hidden="false" customHeight="false" outlineLevel="0" collapsed="false">
      <c r="A75" s="62" t="n">
        <v>45</v>
      </c>
      <c r="B75" s="62" t="s">
        <v>152</v>
      </c>
      <c r="D75" s="76" t="n">
        <f aca="false">(+D71-(D71*0.0525/(1-0.0525)))*0.35/(1-0.35)</f>
        <v>0.0698060591739239</v>
      </c>
      <c r="E75" s="76" t="n">
        <f aca="false">(+E71-(E71*0.0525/(1-0.0525)))*0.35/(1-0.35)</f>
        <v>0.0698060591739239</v>
      </c>
      <c r="F75" s="76" t="n">
        <f aca="false">(+F71-(F71*0.0525/(1-0.0525)))*0.35/(1-0.35)</f>
        <v>0.0698060591739239</v>
      </c>
      <c r="G75" s="76" t="n">
        <f aca="false">(+G71-(G71*0.0525/(1-0.0525)))*0.35/(1-0.35)</f>
        <v>0.0698060591739239</v>
      </c>
      <c r="H75" s="76" t="n">
        <f aca="false">(+H71-(H71*0.0525/(1-0.0525)))*0.35/(1-0.35)</f>
        <v>0.0698060591739239</v>
      </c>
      <c r="I75" s="76" t="n">
        <f aca="false">(+I71-(I71*0.0525/(1-0.0525)))*0.35/(1-0.35)</f>
        <v>0.0698060591739239</v>
      </c>
      <c r="J75" s="76" t="n">
        <f aca="false">(+J71-(J71*0.0525/(1-0.0525)))*0.35/(1-0.35)</f>
        <v>0.0698060591739239</v>
      </c>
      <c r="K75" s="76" t="n">
        <f aca="false">(+K71-(K71*0.0525/(1-0.0525)))*0.35/(1-0.35)</f>
        <v>0.0698060591739239</v>
      </c>
      <c r="L75" s="76" t="n">
        <f aca="false">(+L71-(L71*0.0525/(1-0.0525)))*0.35/(1-0.35)</f>
        <v>0.0698060591739239</v>
      </c>
      <c r="M75" s="76" t="n">
        <f aca="false">(+M71-(M71*0.0525/(1-0.0525)))*0.35/(1-0.35)</f>
        <v>0.0698060591739239</v>
      </c>
      <c r="N75" s="76" t="n">
        <f aca="false">(+N71-(N71*0.0525/(1-0.0525)))*0.35/(1-0.35)</f>
        <v>0.0698060591739239</v>
      </c>
      <c r="O75" s="76" t="n">
        <f aca="false">(+O71-(O71*0.0525/(1-0.0525)))*0.35/(1-0.35)</f>
        <v>0.0698060591739239</v>
      </c>
      <c r="P75" s="76" t="n">
        <f aca="false">(+P71-(P71*0.0525/(1-0.0525)))*0.35/(1-0.35)</f>
        <v>0.0698060591739239</v>
      </c>
      <c r="Q75" s="76" t="n">
        <f aca="false">(+Q71-(Q71*0.0525/(1-0.0525)))*0.35/(1-0.35)</f>
        <v>0.0698060591739239</v>
      </c>
      <c r="R75" s="76" t="n">
        <f aca="false">(+R71-(R71*0.0525/(1-0.0525)))*0.35/(1-0.35)</f>
        <v>0.0698060591739239</v>
      </c>
    </row>
    <row r="76" customFormat="false" ht="12.75" hidden="false" customHeight="false" outlineLevel="0" collapsed="false">
      <c r="A76" s="62" t="n">
        <v>46</v>
      </c>
      <c r="B76" s="62" t="s">
        <v>153</v>
      </c>
      <c r="D76" s="76" t="n">
        <f aca="false">+D71*(0.0525/(1-0.0525))</f>
        <v>0.00760457069213138</v>
      </c>
      <c r="E76" s="76" t="n">
        <f aca="false">+E71*(0.0525/(1-0.0525))</f>
        <v>0.00760457069213138</v>
      </c>
      <c r="F76" s="76" t="n">
        <f aca="false">+F71*(0.0525/(1-0.0525))</f>
        <v>0.00760457069213138</v>
      </c>
      <c r="G76" s="76" t="n">
        <f aca="false">+G71*(0.0525/(1-0.0525))</f>
        <v>0.00760457069213138</v>
      </c>
      <c r="H76" s="76" t="n">
        <f aca="false">+H71*(0.0525/(1-0.0525))</f>
        <v>0.00760457069213138</v>
      </c>
      <c r="I76" s="76" t="n">
        <f aca="false">+I71*(0.0525/(1-0.0525))</f>
        <v>0.00760457069213138</v>
      </c>
      <c r="J76" s="76" t="n">
        <f aca="false">+J71*(0.0525/(1-0.0525))</f>
        <v>0.00760457069213138</v>
      </c>
      <c r="K76" s="76" t="n">
        <f aca="false">+K71*(0.0525/(1-0.0525))</f>
        <v>0.00760457069213138</v>
      </c>
      <c r="L76" s="76" t="n">
        <f aca="false">+L71*(0.0525/(1-0.0525))</f>
        <v>0.00760457069213138</v>
      </c>
      <c r="M76" s="76" t="n">
        <f aca="false">+M71*(0.0525/(1-0.0525))</f>
        <v>0.00760457069213138</v>
      </c>
      <c r="N76" s="76" t="n">
        <f aca="false">+N71*(0.0525/(1-0.0525))</f>
        <v>0.00760457069213138</v>
      </c>
      <c r="O76" s="76" t="n">
        <f aca="false">+O71*(0.0525/(1-0.0525))</f>
        <v>0.00760457069213138</v>
      </c>
      <c r="P76" s="76" t="n">
        <f aca="false">+P71*(0.0525/(1-0.0525))</f>
        <v>0.00760457069213138</v>
      </c>
      <c r="Q76" s="76" t="n">
        <f aca="false">+Q71*(0.0525/(1-0.0525))</f>
        <v>0.00760457069213138</v>
      </c>
      <c r="R76" s="76" t="n">
        <f aca="false">+R71*(0.0525/(1-0.0525))</f>
        <v>0.00760457069213138</v>
      </c>
    </row>
    <row r="77" customFormat="false" ht="13.5" hidden="false" customHeight="false" outlineLevel="0" collapsed="false">
      <c r="A77" s="62" t="n">
        <v>47</v>
      </c>
      <c r="B77" s="65" t="s">
        <v>154</v>
      </c>
      <c r="D77" s="96" t="n">
        <f aca="false">SUM(D74:D76)</f>
        <v>0.227405024738331</v>
      </c>
      <c r="E77" s="96" t="n">
        <f aca="false">SUM(E74:E76)</f>
        <v>0.227405024738331</v>
      </c>
      <c r="F77" s="96" t="n">
        <f aca="false">SUM(F74:F76)</f>
        <v>0.227405024738331</v>
      </c>
      <c r="G77" s="96" t="n">
        <f aca="false">SUM(G74:G76)</f>
        <v>0.227405024738331</v>
      </c>
      <c r="H77" s="96" t="n">
        <f aca="false">SUM(H74:H76)</f>
        <v>0.227405024738331</v>
      </c>
      <c r="I77" s="96" t="n">
        <f aca="false">SUM(I74:I76)</f>
        <v>0.227405024738331</v>
      </c>
      <c r="J77" s="96" t="n">
        <f aca="false">SUM(J74:J76)</f>
        <v>0.227405024738331</v>
      </c>
      <c r="K77" s="96" t="n">
        <f aca="false">SUM(K74:K76)</f>
        <v>0.227405024738331</v>
      </c>
      <c r="L77" s="96" t="n">
        <f aca="false">SUM(L74:L76)</f>
        <v>0.227405024738331</v>
      </c>
      <c r="M77" s="96" t="n">
        <f aca="false">SUM(M74:M76)</f>
        <v>0.227405024738331</v>
      </c>
      <c r="N77" s="96" t="n">
        <f aca="false">SUM(N74:N76)</f>
        <v>0.227405024738331</v>
      </c>
      <c r="O77" s="96" t="n">
        <f aca="false">SUM(O74:O76)</f>
        <v>0.227405024738331</v>
      </c>
      <c r="P77" s="96" t="n">
        <f aca="false">SUM(P74:P76)</f>
        <v>0.227405024738331</v>
      </c>
      <c r="Q77" s="96" t="n">
        <f aca="false">SUM(Q74:Q76)</f>
        <v>0.227405024738331</v>
      </c>
      <c r="R77" s="96" t="n">
        <f aca="false">SUM(R74:R76)</f>
        <v>0.227405024738331</v>
      </c>
    </row>
    <row r="78" customFormat="false" ht="13.5" hidden="false" customHeight="false" outlineLevel="0" collapsed="false"/>
    <row r="80" customFormat="false" ht="12.75" hidden="false" customHeight="false" outlineLevel="0" collapsed="false">
      <c r="C80" s="70"/>
      <c r="D80" s="70"/>
      <c r="E80" s="70"/>
      <c r="F80" s="70"/>
      <c r="G80" s="70"/>
      <c r="H80" s="70"/>
      <c r="I80" s="70"/>
      <c r="J80" s="70"/>
      <c r="K80" s="70"/>
      <c r="L80" s="70"/>
      <c r="M80" s="70"/>
      <c r="N80" s="70"/>
      <c r="O80" s="70"/>
      <c r="P80" s="70"/>
      <c r="Q80" s="70"/>
      <c r="R80" s="70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511811023622047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2" manualBreakCount="2">
    <brk id="55" man="true" max="16383" min="0"/>
    <brk id="60" man="true" max="16383" min="0"/>
  </rowBreaks>
  <colBreaks count="1" manualBreakCount="1">
    <brk id="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7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8" activeCellId="0" sqref="B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5.41"/>
    <col collapsed="false" customWidth="true" hidden="false" outlineLevel="0" max="3" min="3" style="0" width="10.28"/>
    <col collapsed="false" customWidth="true" hidden="false" outlineLevel="0" max="17" min="4" style="0" width="9.85"/>
    <col collapsed="false" customWidth="true" hidden="false" outlineLevel="0" max="18" min="18" style="0" width="10.28"/>
  </cols>
  <sheetData>
    <row r="1" customFormat="false" ht="18" hidden="false" customHeight="false" outlineLevel="0" collapsed="false">
      <c r="A1" s="97" t="str">
        <f aca="false">+assumptions!A1</f>
        <v>Transwestern Pipeline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7"/>
      <c r="R1" s="98"/>
    </row>
    <row r="2" customFormat="false" ht="18" hidden="false" customHeight="false" outlineLevel="0" collapsed="false">
      <c r="A2" s="97" t="str">
        <f aca="false">+assumptions!A2</f>
        <v>TW Expansion</v>
      </c>
      <c r="B2" s="97"/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  <c r="N2" s="97"/>
      <c r="O2" s="97"/>
      <c r="P2" s="97"/>
      <c r="Q2" s="97"/>
      <c r="R2" s="98"/>
    </row>
    <row r="3" customFormat="false" ht="18" hidden="false" customHeight="false" outlineLevel="0" collapsed="false">
      <c r="A3" s="97" t="s">
        <v>155</v>
      </c>
      <c r="B3" s="97"/>
      <c r="C3" s="97"/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P3" s="97"/>
      <c r="Q3" s="97"/>
      <c r="R3" s="98"/>
    </row>
    <row r="4" customFormat="false" ht="18" hidden="false" customHeight="false" outlineLevel="0" collapsed="false">
      <c r="A4" s="99"/>
      <c r="B4" s="99"/>
      <c r="C4" s="99"/>
      <c r="D4" s="99"/>
      <c r="E4" s="99"/>
      <c r="F4" s="99"/>
      <c r="G4" s="99"/>
      <c r="H4" s="99"/>
      <c r="I4" s="99"/>
      <c r="J4" s="99"/>
      <c r="K4" s="99"/>
      <c r="L4" s="99"/>
      <c r="M4" s="98"/>
      <c r="N4" s="98"/>
      <c r="O4" s="98"/>
      <c r="P4" s="98"/>
      <c r="Q4" s="98"/>
      <c r="R4" s="98"/>
    </row>
    <row r="5" customFormat="false" ht="18" hidden="false" customHeight="false" outlineLevel="0" collapsed="false">
      <c r="A5" s="99"/>
      <c r="B5" s="99"/>
      <c r="C5" s="99"/>
      <c r="D5" s="99"/>
      <c r="E5" s="99"/>
      <c r="F5" s="99"/>
      <c r="G5" s="99"/>
      <c r="H5" s="99"/>
      <c r="I5" s="99"/>
      <c r="J5" s="99"/>
      <c r="K5" s="99"/>
      <c r="L5" s="99"/>
      <c r="M5" s="98"/>
      <c r="N5" s="98"/>
      <c r="O5" s="98"/>
      <c r="P5" s="98"/>
      <c r="Q5" s="98"/>
      <c r="R5" s="98"/>
    </row>
    <row r="6" customFormat="false" ht="12.75" hidden="false" customHeight="false" outlineLevel="0" collapsed="false">
      <c r="C6" s="49" t="n">
        <v>1</v>
      </c>
      <c r="D6" s="49" t="n">
        <v>2</v>
      </c>
      <c r="E6" s="49" t="n">
        <v>3</v>
      </c>
      <c r="F6" s="49" t="n">
        <v>4</v>
      </c>
      <c r="G6" s="49" t="n">
        <v>5</v>
      </c>
      <c r="H6" s="49" t="n">
        <v>6</v>
      </c>
      <c r="I6" s="49" t="n">
        <v>7</v>
      </c>
      <c r="J6" s="49" t="n">
        <v>8</v>
      </c>
      <c r="K6" s="49" t="n">
        <v>9</v>
      </c>
      <c r="L6" s="49" t="n">
        <v>10</v>
      </c>
      <c r="M6" s="49" t="n">
        <v>11</v>
      </c>
      <c r="N6" s="49" t="n">
        <v>12</v>
      </c>
      <c r="O6" s="49" t="n">
        <v>13</v>
      </c>
      <c r="P6" s="49" t="n">
        <v>14</v>
      </c>
      <c r="Q6" s="49" t="n">
        <v>15</v>
      </c>
    </row>
    <row r="7" customFormat="false" ht="12.75" hidden="false" customHeight="false" outlineLevel="0" collapsed="false">
      <c r="C7" s="100" t="s">
        <v>156</v>
      </c>
      <c r="D7" s="100" t="s">
        <v>157</v>
      </c>
      <c r="E7" s="100" t="s">
        <v>158</v>
      </c>
      <c r="F7" s="100" t="s">
        <v>159</v>
      </c>
      <c r="G7" s="100" t="s">
        <v>160</v>
      </c>
      <c r="H7" s="100" t="s">
        <v>161</v>
      </c>
      <c r="I7" s="100" t="s">
        <v>162</v>
      </c>
      <c r="J7" s="100" t="s">
        <v>163</v>
      </c>
      <c r="K7" s="100" t="s">
        <v>164</v>
      </c>
      <c r="L7" s="100" t="s">
        <v>165</v>
      </c>
      <c r="M7" s="100" t="s">
        <v>166</v>
      </c>
      <c r="N7" s="100" t="s">
        <v>167</v>
      </c>
      <c r="O7" s="100" t="s">
        <v>168</v>
      </c>
      <c r="P7" s="100" t="s">
        <v>169</v>
      </c>
      <c r="Q7" s="100" t="s">
        <v>170</v>
      </c>
      <c r="R7" s="0" t="s">
        <v>67</v>
      </c>
    </row>
    <row r="8" customFormat="false" ht="12.75" hidden="false" customHeight="false" outlineLevel="0" collapsed="false">
      <c r="A8" s="0" t="s">
        <v>171</v>
      </c>
      <c r="B8" s="88"/>
      <c r="C8" s="101" t="n">
        <f aca="false">IF(assumptions!$B$6-ROE!C6&gt;-1,+AVERAGE([4]data1cf!B2:B1001),0)</f>
        <v>15067.9092793518</v>
      </c>
      <c r="D8" s="101" t="n">
        <f aca="false">IF(assumptions!$B$6-ROE!D6&gt;-1,+AVERAGE([4]data1cf!C2:C1001),0)</f>
        <v>16495.8346859549</v>
      </c>
      <c r="E8" s="101" t="n">
        <f aca="false">IF(assumptions!$B$6-ROE!E6&gt;-1,+AVERAGE([4]data1cf!D2:D1001),0)</f>
        <v>16099.40958088</v>
      </c>
      <c r="F8" s="101" t="n">
        <f aca="false">IF(assumptions!$B$6-ROE!F6&gt;-1,+AVERAGE([4]data1cf!E2:E1001),0)</f>
        <v>15787.5390074361</v>
      </c>
      <c r="G8" s="101" t="n">
        <f aca="false">IF(assumptions!$B$6-ROE!G6&gt;-1,+AVERAGE([4]data1cf!F2:F1001),0)</f>
        <v>15494.6022049912</v>
      </c>
      <c r="H8" s="101" t="n">
        <f aca="false">IF(assumptions!$B$6-ROE!H6&gt;-1,+AVERAGE([4]data1cf!G2:G1001),0)</f>
        <v>15236.3950536103</v>
      </c>
      <c r="I8" s="101" t="n">
        <f aca="false">IF(assumptions!$B$6-ROE!I6&gt;-1,+AVERAGE([4]data1cf!H2:H1001),0)</f>
        <v>15123.8690893667</v>
      </c>
      <c r="J8" s="101" t="n">
        <f aca="false">IF(assumptions!$B$6-ROE!J6&gt;-1,+AVERAGE([4]data1cf!I2:I1001),0)</f>
        <v>15132.5577854984</v>
      </c>
      <c r="K8" s="101" t="n">
        <f aca="false">IF(assumptions!$B$6-ROE!K6&gt;-1,+AVERAGE([4]data1cf!J2:J1001),0)</f>
        <v>15150.357195591</v>
      </c>
      <c r="L8" s="101" t="n">
        <f aca="false">IF(assumptions!$B$6-ROE!L6&gt;-1,+AVERAGE([4]data1cf!K2:K1001),0)</f>
        <v>15155.2517050949</v>
      </c>
      <c r="M8" s="101" t="n">
        <f aca="false">IF(assumptions!$B$6-ROE!M6&gt;-1,+AVERAGE([4]data1cf!L2:L1001),0)</f>
        <v>15165.2585210758</v>
      </c>
      <c r="N8" s="101" t="n">
        <f aca="false">IF(assumptions!$B$6-ROE!N6&gt;-1,+AVERAGE([4]data1cf!M2:M1001),0)</f>
        <v>15183.7687682845</v>
      </c>
      <c r="O8" s="101" t="n">
        <f aca="false">IF(assumptions!$B$6-ROE!O6&gt;-1,+AVERAGE([4]data1cf!N2:N1001),0)</f>
        <v>15204.520335575</v>
      </c>
      <c r="P8" s="101" t="n">
        <f aca="false">IF(assumptions!$B$6-ROE!P6&gt;-1,+AVERAGE([4]data1cf!O2:O1001),0)</f>
        <v>15221.2787463585</v>
      </c>
      <c r="Q8" s="101" t="n">
        <f aca="false">IF(assumptions!$B$6-ROE!Q6&gt;-1,+AVERAGE([4]data1cf!P2:P1001),0)</f>
        <v>15240.6110762191</v>
      </c>
      <c r="R8" s="101" t="n">
        <f aca="false">SUM(C8:Q8)</f>
        <v>230759.163035288</v>
      </c>
    </row>
    <row r="9" customFormat="false" ht="12.75" hidden="false" customHeight="false" outlineLevel="0" collapsed="false">
      <c r="D9" s="84"/>
      <c r="E9" s="84"/>
      <c r="R9" s="101" t="n">
        <f aca="false">SUM(C9:Q9)</f>
        <v>0</v>
      </c>
    </row>
    <row r="10" customFormat="false" ht="12.75" hidden="false" customHeight="false" outlineLevel="0" collapsed="false">
      <c r="A10" s="0" t="s">
        <v>172</v>
      </c>
      <c r="B10" s="102" t="n">
        <v>0.3</v>
      </c>
      <c r="C10" s="101" t="n">
        <f aca="false">IF(assumptions!$B$6-ROE!C6&gt;-1,+AVERAGE([4]data1cf!$A$2:$A$1001)*ROE!$B$10*-1,0)</f>
        <v>28022.2774895245</v>
      </c>
      <c r="D10" s="101" t="n">
        <f aca="false">IF(assumptions!$B$6-ROE!D6&gt;-1,+AVERAGE([4]data1cf!$A$2:$A$1001)*ROE!$B$10*-1,0)</f>
        <v>28022.2774895245</v>
      </c>
      <c r="E10" s="101" t="n">
        <f aca="false">IF(assumptions!$B$6-ROE!E6&gt;-1,+AVERAGE([4]data1cf!$A$2:$A$1001)*ROE!$B$10*-1,0)</f>
        <v>28022.2774895245</v>
      </c>
      <c r="F10" s="101" t="n">
        <f aca="false">IF(assumptions!$B$6-ROE!F6&gt;-1,+AVERAGE([4]data1cf!$A$2:$A$1001)*ROE!$B$10*-1,0)</f>
        <v>28022.2774895245</v>
      </c>
      <c r="G10" s="101" t="n">
        <f aca="false">IF(assumptions!$B$6-ROE!G6&gt;-1,+AVERAGE([4]data1cf!$A$2:$A$1001)*ROE!$B$10*-1,0)</f>
        <v>28022.2774895245</v>
      </c>
      <c r="H10" s="101" t="n">
        <f aca="false">IF(assumptions!$B$6-ROE!H6&gt;-1,+AVERAGE([4]data1cf!$A$2:$A$1001)*ROE!$B$10*-1,0)</f>
        <v>28022.2774895245</v>
      </c>
      <c r="I10" s="101" t="n">
        <f aca="false">IF(assumptions!$B$6-ROE!I6&gt;-1,+AVERAGE([4]data1cf!$A$2:$A$1001)*ROE!$B$10*-1,0)</f>
        <v>28022.2774895245</v>
      </c>
      <c r="J10" s="101" t="n">
        <f aca="false">IF(assumptions!$B$6-ROE!J6&gt;-1,+AVERAGE([4]data1cf!$A$2:$A$1001)*ROE!$B$10*-1,0)</f>
        <v>28022.2774895245</v>
      </c>
      <c r="K10" s="101" t="n">
        <f aca="false">IF(assumptions!$B$6-ROE!K6&gt;-1,+AVERAGE([4]data1cf!$A$2:$A$1001)*ROE!$B$10*-1,0)</f>
        <v>28022.2774895245</v>
      </c>
      <c r="L10" s="101" t="n">
        <f aca="false">IF(assumptions!$B$6-ROE!L6&gt;-1,+AVERAGE([4]data1cf!$A$2:$A$1001)*ROE!$B$10*-1,0)</f>
        <v>28022.2774895245</v>
      </c>
      <c r="M10" s="101" t="n">
        <f aca="false">IF(assumptions!$B$6-ROE!M6&gt;-1,+AVERAGE([4]data1cf!$A$2:$A$1001)*ROE!$B$10*-1,0)</f>
        <v>28022.2774895245</v>
      </c>
      <c r="N10" s="101" t="n">
        <f aca="false">IF(assumptions!$B$6-ROE!N6&gt;-1,+AVERAGE([4]data1cf!$A$2:$A$1001)*ROE!$B$10*-1,0)</f>
        <v>28022.2774895245</v>
      </c>
      <c r="O10" s="101" t="n">
        <f aca="false">IF(assumptions!$B$6-ROE!O6&gt;-1,+AVERAGE([4]data1cf!$A$2:$A$1001)*ROE!$B$10*-1,0)</f>
        <v>28022.2774895245</v>
      </c>
      <c r="P10" s="101" t="n">
        <f aca="false">IF(assumptions!$B$6-ROE!P6&gt;-1,+AVERAGE([4]data1cf!$A$2:$A$1001)*ROE!$B$10*-1,0)</f>
        <v>28022.2774895245</v>
      </c>
      <c r="Q10" s="101" t="n">
        <f aca="false">IF(assumptions!$B$6-ROE!Q6&gt;-1,+AVERAGE([4]data1cf!$A$2:$A$1001)*ROE!$B$10*-1,0)</f>
        <v>28022.2774895245</v>
      </c>
      <c r="R10" s="101" t="n">
        <f aca="false">SUM(C10:Q10)</f>
        <v>420334.162342867</v>
      </c>
    </row>
    <row r="11" customFormat="false" ht="12.75" hidden="false" customHeight="false" outlineLevel="0" collapsed="false">
      <c r="C11" s="84"/>
      <c r="R11" s="101" t="n">
        <f aca="false">SUM(C11:Q11)</f>
        <v>0</v>
      </c>
    </row>
    <row r="12" customFormat="false" ht="12.75" hidden="false" customHeight="false" outlineLevel="0" collapsed="false">
      <c r="A12" s="0" t="s">
        <v>173</v>
      </c>
      <c r="C12" s="101" t="n">
        <f aca="false">+EARNINGS!C24</f>
        <v>3553.55319544829</v>
      </c>
      <c r="D12" s="101" t="n">
        <f aca="false">+EARNINGS!D24</f>
        <v>8567.96978974436</v>
      </c>
      <c r="E12" s="101" t="n">
        <f aca="false">+EARNINGS!E24</f>
        <v>8018.33832353085</v>
      </c>
      <c r="F12" s="101" t="n">
        <f aca="false">+EARNINGS!F24</f>
        <v>8550.77552454241</v>
      </c>
      <c r="G12" s="101" t="n">
        <f aca="false">+EARNINGS!G24</f>
        <v>9106.06500697036</v>
      </c>
      <c r="H12" s="101" t="n">
        <f aca="false">+EARNINGS!H24</f>
        <v>9709.11372077016</v>
      </c>
      <c r="I12" s="101" t="n">
        <f aca="false">+EARNINGS!I24</f>
        <v>10367.8698073648</v>
      </c>
      <c r="J12" s="101" t="n">
        <f aca="false">+EARNINGS!J24</f>
        <v>11083.8527798828</v>
      </c>
      <c r="K12" s="101" t="n">
        <f aca="false">+EARNINGS!K24</f>
        <v>11874.1770103649</v>
      </c>
      <c r="L12" s="101" t="n">
        <f aca="false">+EARNINGS!L24</f>
        <v>12736.7980785201</v>
      </c>
      <c r="M12" s="101" t="n">
        <f aca="false">+EARNINGS!M24</f>
        <v>13682.5448681813</v>
      </c>
      <c r="N12" s="101" t="n">
        <f aca="false">+EARNINGS!N24</f>
        <v>14737.8370586743</v>
      </c>
      <c r="O12" s="101" t="n">
        <f aca="false">+EARNINGS!O24</f>
        <v>15891.6409644981</v>
      </c>
      <c r="P12" s="101" t="n">
        <f aca="false">+EARNINGS!P24</f>
        <v>17162.7424719086</v>
      </c>
      <c r="Q12" s="101" t="n">
        <f aca="false">+EARNINGS!Q24</f>
        <v>18554.3695092081</v>
      </c>
      <c r="R12" s="101" t="n">
        <f aca="false">SUM(C12:Q12)</f>
        <v>173597.648109609</v>
      </c>
    </row>
    <row r="13" customFormat="false" ht="12.75" hidden="false" customHeight="false" outlineLevel="0" collapsed="false">
      <c r="A13" s="0" t="s">
        <v>174</v>
      </c>
      <c r="C13" s="103" t="n">
        <f aca="false">IF(C8&gt;C12,C12,C8)</f>
        <v>3553.55319544829</v>
      </c>
      <c r="D13" s="103" t="n">
        <f aca="false">IF(D8&gt;D12,D12,D8)</f>
        <v>8567.96978974436</v>
      </c>
      <c r="E13" s="103" t="n">
        <f aca="false">IF(E8&gt;E12,E12,E8)</f>
        <v>8018.33832353085</v>
      </c>
      <c r="F13" s="103" t="n">
        <f aca="false">IF(F8&gt;F12,F12,F8)</f>
        <v>8550.77552454241</v>
      </c>
      <c r="G13" s="103" t="n">
        <f aca="false">IF(G8&gt;G12,G12,G8)</f>
        <v>9106.06500697036</v>
      </c>
      <c r="H13" s="103" t="n">
        <f aca="false">IF(H8&gt;H12,H12,H8)</f>
        <v>9709.11372077016</v>
      </c>
      <c r="I13" s="103" t="n">
        <f aca="false">IF(I8&gt;I12,I12,I8)</f>
        <v>10367.8698073648</v>
      </c>
      <c r="J13" s="103" t="n">
        <f aca="false">IF(J8&gt;J12,J12,J8)</f>
        <v>11083.8527798828</v>
      </c>
      <c r="K13" s="103" t="n">
        <f aca="false">IF(K8&gt;K12,K12,K8)</f>
        <v>11874.1770103649</v>
      </c>
      <c r="L13" s="103" t="n">
        <f aca="false">IF(L8&gt;L12,L12,L8)</f>
        <v>12736.7980785201</v>
      </c>
      <c r="M13" s="103" t="n">
        <f aca="false">IF(M8&gt;M12,M12,M8)</f>
        <v>13682.5448681813</v>
      </c>
      <c r="N13" s="103" t="n">
        <f aca="false">IF(N8&gt;N12,N12,N8)</f>
        <v>14737.8370586743</v>
      </c>
      <c r="O13" s="103" t="n">
        <f aca="false">IF(O8&gt;O12,O12,O8)</f>
        <v>15204.520335575</v>
      </c>
      <c r="P13" s="103" t="n">
        <f aca="false">IF(P8&gt;P12,P12,P8)</f>
        <v>15221.2787463585</v>
      </c>
      <c r="Q13" s="103" t="n">
        <f aca="false">IF(Q8&gt;Q12,Q12,Q8)</f>
        <v>15240.6110762191</v>
      </c>
      <c r="R13" s="101" t="n">
        <f aca="false">SUM(C13:Q13)</f>
        <v>167655.305322147</v>
      </c>
    </row>
    <row r="14" customFormat="false" ht="12.75" hidden="false" customHeight="false" outlineLevel="0" collapsed="false">
      <c r="A14" s="0" t="s">
        <v>175</v>
      </c>
      <c r="C14" s="84" t="n">
        <f aca="false">+C12-C13</f>
        <v>0</v>
      </c>
      <c r="D14" s="84" t="n">
        <f aca="false">+D12-D13</f>
        <v>0</v>
      </c>
      <c r="E14" s="84" t="n">
        <f aca="false">+E12-E13</f>
        <v>0</v>
      </c>
      <c r="F14" s="84" t="n">
        <f aca="false">+F12-F13</f>
        <v>0</v>
      </c>
      <c r="G14" s="84" t="n">
        <f aca="false">+G12-G13</f>
        <v>0</v>
      </c>
      <c r="H14" s="84" t="n">
        <f aca="false">+H12-H13</f>
        <v>0</v>
      </c>
      <c r="I14" s="84" t="n">
        <f aca="false">+I12-I13</f>
        <v>0</v>
      </c>
      <c r="J14" s="84" t="n">
        <f aca="false">+J12-J13</f>
        <v>0</v>
      </c>
      <c r="K14" s="84" t="n">
        <f aca="false">+K12-K13</f>
        <v>0</v>
      </c>
      <c r="L14" s="84" t="n">
        <f aca="false">+L12-L13</f>
        <v>0</v>
      </c>
      <c r="M14" s="84" t="n">
        <f aca="false">+M12-M13</f>
        <v>0</v>
      </c>
      <c r="N14" s="84" t="n">
        <f aca="false">+N12-N13</f>
        <v>0</v>
      </c>
      <c r="O14" s="84" t="n">
        <f aca="false">+O12-O13</f>
        <v>687.120628923125</v>
      </c>
      <c r="P14" s="84" t="n">
        <f aca="false">+P12-P13</f>
        <v>1941.46372555014</v>
      </c>
      <c r="Q14" s="84" t="n">
        <f aca="false">+Q12-Q13</f>
        <v>3313.758432989</v>
      </c>
      <c r="R14" s="101" t="n">
        <f aca="false">SUM(C14:Q14)</f>
        <v>5942.34278746226</v>
      </c>
    </row>
    <row r="15" customFormat="false" ht="12.75" hidden="false" customHeight="false" outlineLevel="0" collapsed="false">
      <c r="R15" s="101" t="n">
        <f aca="false">SUM(C15:Q15)</f>
        <v>0</v>
      </c>
    </row>
    <row r="16" customFormat="false" ht="12.75" hidden="false" customHeight="false" outlineLevel="0" collapsed="false">
      <c r="A16" s="0" t="s">
        <v>176</v>
      </c>
      <c r="C16" s="84" t="n">
        <f aca="false">+C10+C14</f>
        <v>28022.2774895245</v>
      </c>
      <c r="D16" s="84" t="n">
        <f aca="false">+D10+D14</f>
        <v>28022.2774895245</v>
      </c>
      <c r="E16" s="84" t="n">
        <f aca="false">+E10+E14</f>
        <v>28022.2774895245</v>
      </c>
      <c r="F16" s="84" t="n">
        <f aca="false">+F10+F14</f>
        <v>28022.2774895245</v>
      </c>
      <c r="G16" s="84" t="n">
        <f aca="false">+G10+G14</f>
        <v>28022.2774895245</v>
      </c>
      <c r="H16" s="84" t="n">
        <f aca="false">+H10+H14</f>
        <v>28022.2774895245</v>
      </c>
      <c r="I16" s="84" t="n">
        <f aca="false">+I10+I14</f>
        <v>28022.2774895245</v>
      </c>
      <c r="J16" s="84" t="n">
        <f aca="false">+J10+J14</f>
        <v>28022.2774895245</v>
      </c>
      <c r="K16" s="84" t="n">
        <f aca="false">+K10+K14</f>
        <v>28022.2774895245</v>
      </c>
      <c r="L16" s="84" t="n">
        <f aca="false">+L10+L14</f>
        <v>28022.2774895245</v>
      </c>
      <c r="M16" s="84" t="n">
        <f aca="false">+M10+M14</f>
        <v>28022.2774895245</v>
      </c>
      <c r="N16" s="84" t="n">
        <f aca="false">+N10+N14</f>
        <v>28022.2774895245</v>
      </c>
      <c r="O16" s="84" t="n">
        <f aca="false">+O10+O14</f>
        <v>28709.3981184476</v>
      </c>
      <c r="P16" s="84" t="n">
        <f aca="false">+P10+P14</f>
        <v>29963.7412150746</v>
      </c>
      <c r="Q16" s="84" t="n">
        <f aca="false">+Q10+Q14</f>
        <v>31336.0359225135</v>
      </c>
      <c r="R16" s="101" t="n">
        <f aca="false">SUM(C16:Q16)</f>
        <v>426276.505130329</v>
      </c>
    </row>
    <row r="17" customFormat="false" ht="12.75" hidden="false" customHeight="false" outlineLevel="0" collapsed="false">
      <c r="R17" s="101" t="n">
        <f aca="false">SUM(C17:Q17)</f>
        <v>0</v>
      </c>
    </row>
    <row r="18" customFormat="false" ht="12.75" hidden="false" customHeight="false" outlineLevel="0" collapsed="false">
      <c r="R18" s="101" t="n">
        <f aca="false">SUM(C18:Q18)</f>
        <v>0</v>
      </c>
    </row>
    <row r="19" customFormat="false" ht="12.75" hidden="false" customHeight="false" outlineLevel="0" collapsed="false">
      <c r="A19" s="0" t="s">
        <v>177</v>
      </c>
      <c r="C19" s="101" t="n">
        <f aca="false">+EARNINGS!C24</f>
        <v>3553.55319544829</v>
      </c>
      <c r="D19" s="101" t="n">
        <f aca="false">+EARNINGS!D24</f>
        <v>8567.96978974436</v>
      </c>
      <c r="E19" s="101" t="n">
        <f aca="false">+EARNINGS!E24</f>
        <v>8018.33832353085</v>
      </c>
      <c r="F19" s="101" t="n">
        <f aca="false">+EARNINGS!F24</f>
        <v>8550.77552454241</v>
      </c>
      <c r="G19" s="101" t="n">
        <f aca="false">+EARNINGS!G24</f>
        <v>9106.06500697036</v>
      </c>
      <c r="H19" s="101" t="n">
        <f aca="false">+EARNINGS!H24</f>
        <v>9709.11372077016</v>
      </c>
      <c r="I19" s="101" t="n">
        <f aca="false">+EARNINGS!I24</f>
        <v>10367.8698073648</v>
      </c>
      <c r="J19" s="101" t="n">
        <f aca="false">+EARNINGS!J24</f>
        <v>11083.8527798828</v>
      </c>
      <c r="K19" s="101" t="n">
        <f aca="false">+EARNINGS!K24</f>
        <v>11874.1770103649</v>
      </c>
      <c r="L19" s="101" t="n">
        <f aca="false">+EARNINGS!L24</f>
        <v>12736.7980785201</v>
      </c>
      <c r="M19" s="101" t="n">
        <f aca="false">+EARNINGS!M24</f>
        <v>13682.5448681813</v>
      </c>
      <c r="N19" s="101" t="n">
        <f aca="false">+EARNINGS!N24</f>
        <v>14737.8370586743</v>
      </c>
      <c r="O19" s="101" t="n">
        <f aca="false">+EARNINGS!O24</f>
        <v>15891.6409644981</v>
      </c>
      <c r="P19" s="101" t="n">
        <f aca="false">+EARNINGS!P24</f>
        <v>17162.7424719086</v>
      </c>
      <c r="Q19" s="101" t="n">
        <f aca="false">+EARNINGS!Q24</f>
        <v>18554.3695092081</v>
      </c>
      <c r="R19" s="101" t="n">
        <f aca="false">SUM(C19:Q19)</f>
        <v>173597.648109609</v>
      </c>
    </row>
    <row r="21" customFormat="false" ht="12.75" hidden="false" customHeight="false" outlineLevel="0" collapsed="false">
      <c r="A21" s="49" t="s">
        <v>105</v>
      </c>
      <c r="B21" s="49"/>
      <c r="C21" s="104" t="n">
        <f aca="false">IF(C16=0,0,+C19/C16)</f>
        <v>0.126811719596193</v>
      </c>
      <c r="D21" s="104" t="n">
        <f aca="false">IF(D16=0,0,+D19/D16)</f>
        <v>0.30575565433421</v>
      </c>
      <c r="E21" s="104" t="n">
        <f aca="false">IF(E16=0,0,+E19/E16)</f>
        <v>0.286141564565133</v>
      </c>
      <c r="F21" s="104" t="n">
        <f aca="false">IF(F16=0,0,+F19/F16)</f>
        <v>0.305142061623611</v>
      </c>
      <c r="G21" s="104" t="n">
        <f aca="false">IF(G16=0,0,+G19/G16)</f>
        <v>0.324958062754695</v>
      </c>
      <c r="H21" s="104" t="n">
        <f aca="false">IF(H16=0,0,+H19/H16)</f>
        <v>0.34647839471291</v>
      </c>
      <c r="I21" s="104" t="n">
        <f aca="false">IF(I16=0,0,+I19/I16)</f>
        <v>0.369986694023732</v>
      </c>
      <c r="J21" s="104" t="n">
        <f aca="false">IF(J16=0,0,+J19/J16)</f>
        <v>0.395537185870289</v>
      </c>
      <c r="K21" s="104" t="n">
        <f aca="false">IF(K16=0,0,+K19/K16)</f>
        <v>0.423740611904361</v>
      </c>
      <c r="L21" s="104" t="n">
        <f aca="false">IF(L16=0,0,+L19/L16)</f>
        <v>0.454524015161917</v>
      </c>
      <c r="M21" s="104" t="n">
        <f aca="false">IF(M16=0,0,+M19/M16)</f>
        <v>0.488273834034232</v>
      </c>
      <c r="N21" s="104" t="n">
        <f aca="false">IF(N16=0,0,+N19/N16)</f>
        <v>0.52593287837449</v>
      </c>
      <c r="O21" s="104" t="n">
        <f aca="false">IF(O16=0,0,+O19/O16)</f>
        <v>0.55353445233973</v>
      </c>
      <c r="P21" s="104" t="n">
        <f aca="false">IF(P16=0,0,+P19/P16)</f>
        <v>0.572783697093009</v>
      </c>
      <c r="Q21" s="104" t="n">
        <f aca="false">IF(Q16=0,0,+Q19/Q16)</f>
        <v>0.592109657874041</v>
      </c>
    </row>
    <row r="22" customFormat="false" ht="12.75" hidden="false" customHeight="false" outlineLevel="0" collapsed="false">
      <c r="A22" s="49" t="s">
        <v>178</v>
      </c>
      <c r="B22" s="49"/>
      <c r="C22" s="104" t="n">
        <f aca="false">AVERAGE(C19:Q19)/+AVERAGE(C16:Q16)</f>
        <v>0.407241886475854</v>
      </c>
    </row>
    <row r="24" customFormat="false" ht="12.75" hidden="false" customHeight="false" outlineLevel="0" collapsed="false">
      <c r="A24" s="0" t="s">
        <v>179</v>
      </c>
      <c r="C24" s="105" t="n">
        <f aca="false">LOOKUP(assumptions!B5,ROE!C37:C51,ROE!D37:D51)</f>
        <v>121136.890197909</v>
      </c>
    </row>
    <row r="25" customFormat="false" ht="12.75" hidden="false" customHeight="false" outlineLevel="0" collapsed="false">
      <c r="A25" s="0" t="s">
        <v>180</v>
      </c>
      <c r="C25" s="106" t="n">
        <f aca="false">+assumptions!B30</f>
        <v>93407.5916317482</v>
      </c>
    </row>
    <row r="26" customFormat="false" ht="13.5" hidden="false" customHeight="false" outlineLevel="0" collapsed="false">
      <c r="A26" s="0" t="s">
        <v>181</v>
      </c>
      <c r="C26" s="86" t="n">
        <f aca="false">+C24-C25</f>
        <v>27729.2985661605</v>
      </c>
    </row>
    <row r="27" customFormat="false" ht="13.5" hidden="false" customHeight="false" outlineLevel="0" collapsed="false"/>
    <row r="29" customFormat="false" ht="12.75" hidden="false" customHeight="false" outlineLevel="0" collapsed="false">
      <c r="A29" s="45"/>
      <c r="B29" s="45"/>
      <c r="C29" s="45"/>
      <c r="D29" s="45"/>
      <c r="E29" s="45"/>
    </row>
    <row r="30" customFormat="false" ht="12.75" hidden="false" customHeight="false" outlineLevel="0" collapsed="false">
      <c r="A30" s="45"/>
      <c r="B30" s="45"/>
      <c r="C30" s="45"/>
      <c r="D30" s="45"/>
      <c r="E30" s="45"/>
    </row>
    <row r="31" customFormat="false" ht="12.75" hidden="false" customHeight="false" outlineLevel="0" collapsed="false">
      <c r="A31" s="45"/>
      <c r="B31" s="45"/>
      <c r="C31" s="45"/>
      <c r="D31" s="45"/>
      <c r="E31" s="45"/>
    </row>
    <row r="32" customFormat="false" ht="12.75" hidden="false" customHeight="false" outlineLevel="0" collapsed="false">
      <c r="A32" s="45"/>
      <c r="B32" s="45"/>
      <c r="C32" s="45"/>
      <c r="D32" s="45"/>
      <c r="E32" s="45"/>
    </row>
    <row r="33" customFormat="false" ht="12.75" hidden="false" customHeight="false" outlineLevel="0" collapsed="false">
      <c r="A33" s="45"/>
      <c r="B33" s="45"/>
      <c r="C33" s="45"/>
      <c r="D33" s="45"/>
      <c r="E33" s="45"/>
    </row>
    <row r="34" customFormat="false" ht="12.75" hidden="false" customHeight="false" outlineLevel="0" collapsed="false">
      <c r="A34" s="45"/>
      <c r="B34" s="45"/>
      <c r="C34" s="45"/>
      <c r="D34" s="45"/>
      <c r="E34" s="45"/>
    </row>
    <row r="35" customFormat="false" ht="12.75" hidden="false" customHeight="false" outlineLevel="0" collapsed="false">
      <c r="A35" s="45"/>
      <c r="B35" s="45"/>
      <c r="C35" s="45"/>
      <c r="D35" s="45"/>
      <c r="E35" s="45"/>
    </row>
    <row r="36" customFormat="false" ht="12.75" hidden="false" customHeight="false" outlineLevel="0" collapsed="false">
      <c r="A36" s="45"/>
      <c r="B36" s="45"/>
      <c r="C36" s="45"/>
      <c r="D36" s="45"/>
      <c r="E36" s="45"/>
    </row>
    <row r="37" customFormat="false" ht="12.75" hidden="false" customHeight="false" outlineLevel="0" collapsed="false">
      <c r="A37" s="45"/>
      <c r="B37" s="45"/>
      <c r="C37" s="36" t="n">
        <v>1</v>
      </c>
      <c r="D37" s="107" t="n">
        <f aca="false">NPV(0.095,C8)</f>
        <v>13760.6477437002</v>
      </c>
      <c r="E37" s="45"/>
    </row>
    <row r="38" customFormat="false" ht="12.75" hidden="false" customHeight="false" outlineLevel="0" collapsed="false">
      <c r="A38" s="45"/>
      <c r="B38" s="45"/>
      <c r="C38" s="36" t="n">
        <v>2</v>
      </c>
      <c r="D38" s="107" t="n">
        <f aca="false">NPV(0.095,C$8,D$8)</f>
        <v>27518.3547856343</v>
      </c>
      <c r="E38" s="45"/>
    </row>
    <row r="39" customFormat="false" ht="12.75" hidden="false" customHeight="false" outlineLevel="0" collapsed="false">
      <c r="A39" s="45"/>
      <c r="B39" s="45"/>
      <c r="C39" s="36" t="n">
        <v>3</v>
      </c>
      <c r="D39" s="107" t="n">
        <f aca="false">NPV(0.095,C$8,D$8,E$8)</f>
        <v>39780.5320976074</v>
      </c>
      <c r="E39" s="45"/>
    </row>
    <row r="40" customFormat="false" ht="12.75" hidden="false" customHeight="false" outlineLevel="0" collapsed="false">
      <c r="A40" s="45"/>
      <c r="B40" s="45"/>
      <c r="C40" s="36" t="n">
        <v>4</v>
      </c>
      <c r="D40" s="107" t="n">
        <f aca="false">NPV(0.095,C$8,D$8,E$8,F$8)</f>
        <v>50761.9383885502</v>
      </c>
      <c r="E40" s="45"/>
    </row>
    <row r="41" customFormat="false" ht="12.75" hidden="false" customHeight="false" outlineLevel="0" collapsed="false">
      <c r="A41" s="45"/>
      <c r="B41" s="45"/>
      <c r="C41" s="36" t="n">
        <v>5</v>
      </c>
      <c r="D41" s="107" t="n">
        <f aca="false">NPV(0.095,C$8,D$8,E$8,F$8,G$8)</f>
        <v>60604.5383716979</v>
      </c>
      <c r="E41" s="45"/>
    </row>
    <row r="42" customFormat="false" ht="12.75" hidden="false" customHeight="false" outlineLevel="0" collapsed="false">
      <c r="A42" s="45"/>
      <c r="B42" s="45"/>
      <c r="C42" s="36" t="n">
        <v>6</v>
      </c>
      <c r="D42" s="107" t="n">
        <f aca="false">NPV(0.095,C$8,D$8,E$8,F$8,G$8,H$8)</f>
        <v>69443.4239034029</v>
      </c>
      <c r="E42" s="45"/>
    </row>
    <row r="43" customFormat="false" ht="12.75" hidden="false" customHeight="false" outlineLevel="0" collapsed="false">
      <c r="A43" s="45"/>
      <c r="B43" s="45"/>
      <c r="C43" s="36" t="n">
        <v>7</v>
      </c>
      <c r="D43" s="107" t="n">
        <f aca="false">NPV(0.095,C$8,D$8,E$8,F$8,G$8,H$8,I$8)</f>
        <v>77455.8507099056</v>
      </c>
      <c r="E43" s="45"/>
    </row>
    <row r="44" customFormat="false" ht="12.75" hidden="false" customHeight="false" outlineLevel="0" collapsed="false">
      <c r="A44" s="45"/>
      <c r="B44" s="45"/>
      <c r="C44" s="36" t="n">
        <v>8</v>
      </c>
      <c r="D44" s="107" t="n">
        <f aca="false">NPV(0.095,C$8,D$8,E$8,F$8,G$8,H$8,I$8,J$8)</f>
        <v>84777.3392609248</v>
      </c>
      <c r="E44" s="45"/>
    </row>
    <row r="45" customFormat="false" ht="12.75" hidden="false" customHeight="false" outlineLevel="0" collapsed="false">
      <c r="A45" s="45"/>
      <c r="B45" s="45"/>
      <c r="C45" s="36" t="n">
        <v>9</v>
      </c>
      <c r="D45" s="107" t="n">
        <f aca="false">NPV(0.095,C$8,D$8,E$8,F$8,G$8,H$8,I$8,J$8,K$8)</f>
        <v>91471.494809462</v>
      </c>
      <c r="E45" s="45"/>
    </row>
    <row r="46" customFormat="false" ht="12.75" hidden="false" customHeight="false" outlineLevel="0" collapsed="false">
      <c r="A46" s="45"/>
      <c r="B46" s="45"/>
      <c r="C46" s="36" t="n">
        <v>10</v>
      </c>
      <c r="D46" s="107" t="n">
        <f aca="false">NPV(0.095,C$8,D$8,E$8,F$8,G$8,H$8,I$8,J$8,K$8,L$8)</f>
        <v>97586.8538760749</v>
      </c>
      <c r="E46" s="45"/>
    </row>
    <row r="47" customFormat="false" ht="12.75" hidden="false" customHeight="false" outlineLevel="0" collapsed="false">
      <c r="A47" s="45"/>
      <c r="B47" s="45"/>
      <c r="C47" s="36" t="n">
        <v>11</v>
      </c>
      <c r="D47" s="107" t="n">
        <f aca="false">NPV(0.095,C$8,D$8,E$8,F$8,G$8,H$8,I$8,J$8,K$8,L$8,M$8)</f>
        <v>103175.344249431</v>
      </c>
      <c r="E47" s="45"/>
    </row>
    <row r="48" customFormat="false" ht="12.75" hidden="false" customHeight="false" outlineLevel="0" collapsed="false">
      <c r="A48" s="45"/>
      <c r="B48" s="45"/>
      <c r="C48" s="36" t="n">
        <v>12</v>
      </c>
      <c r="D48" s="107" t="n">
        <f aca="false">NPV(0.095,C$8,D$8,E$8,F$8,G$8,H$8,I$8,J$8,K$8,L$8,M$8,N$8)</f>
        <v>108285.217776817</v>
      </c>
      <c r="E48" s="45"/>
    </row>
    <row r="49" customFormat="false" ht="12.75" hidden="false" customHeight="false" outlineLevel="0" collapsed="false">
      <c r="A49" s="45"/>
      <c r="B49" s="45"/>
      <c r="C49" s="36" t="n">
        <v>13</v>
      </c>
      <c r="D49" s="107" t="n">
        <f aca="false">NPV(0.095,C$8,D$8,E$8,F$8,G$8,H$8,I$8,J$8,K$8,L$8,M$8,N$8,O$8)</f>
        <v>112958.146691357</v>
      </c>
      <c r="E49" s="45"/>
    </row>
    <row r="50" customFormat="false" ht="12.75" hidden="false" customHeight="false" outlineLevel="0" collapsed="false">
      <c r="A50" s="45"/>
      <c r="B50" s="45"/>
      <c r="C50" s="36" t="n">
        <v>14</v>
      </c>
      <c r="D50" s="107" t="n">
        <f aca="false">NPV(0.095,C$8,D$8,E$8,F$8,G$8,H$8,I$8,J$8,K$8,L$8,M$8,N$8,O$8,P$8)</f>
        <v>117230.365333591</v>
      </c>
      <c r="E50" s="45"/>
    </row>
    <row r="51" customFormat="false" ht="12.75" hidden="false" customHeight="false" outlineLevel="0" collapsed="false">
      <c r="A51" s="45"/>
      <c r="B51" s="45"/>
      <c r="C51" s="36" t="n">
        <v>15</v>
      </c>
      <c r="D51" s="107" t="n">
        <f aca="false">NPV(0.095,C$8,D$8,E$8,F$8,G$8,H$8,I$8,J$8,K$8,L$8,M$8,N$8,O$8,P$8,Q$8)</f>
        <v>121136.890197909</v>
      </c>
      <c r="E51" s="45"/>
    </row>
    <row r="52" customFormat="false" ht="12.75" hidden="false" customHeight="false" outlineLevel="0" collapsed="false">
      <c r="A52" s="45"/>
      <c r="B52" s="45"/>
      <c r="C52" s="36"/>
      <c r="D52" s="36"/>
      <c r="E52" s="45"/>
    </row>
    <row r="53" customFormat="false" ht="12.75" hidden="false" customHeight="false" outlineLevel="0" collapsed="false">
      <c r="A53" s="45"/>
      <c r="B53" s="45"/>
      <c r="C53" s="36"/>
      <c r="D53" s="36"/>
      <c r="E53" s="45"/>
    </row>
    <row r="54" customFormat="false" ht="12.75" hidden="false" customHeight="false" outlineLevel="0" collapsed="false">
      <c r="A54" s="45"/>
      <c r="B54" s="45"/>
      <c r="C54" s="36"/>
      <c r="D54" s="36"/>
      <c r="E54" s="45"/>
    </row>
    <row r="55" customFormat="false" ht="12.75" hidden="false" customHeight="false" outlineLevel="0" collapsed="false">
      <c r="A55" s="45"/>
      <c r="B55" s="45"/>
      <c r="C55" s="36"/>
      <c r="D55" s="36"/>
      <c r="E55" s="45"/>
    </row>
    <row r="56" customFormat="false" ht="12.75" hidden="false" customHeight="false" outlineLevel="0" collapsed="false">
      <c r="A56" s="45"/>
      <c r="B56" s="45"/>
      <c r="C56" s="36"/>
      <c r="D56" s="36"/>
      <c r="E56" s="45"/>
    </row>
    <row r="57" customFormat="false" ht="12.75" hidden="false" customHeight="false" outlineLevel="0" collapsed="false">
      <c r="A57" s="45"/>
      <c r="B57" s="45"/>
      <c r="C57" s="36"/>
      <c r="D57" s="36"/>
      <c r="E57" s="45"/>
    </row>
    <row r="58" customFormat="false" ht="12.75" hidden="false" customHeight="false" outlineLevel="0" collapsed="false">
      <c r="A58" s="45"/>
      <c r="B58" s="45"/>
      <c r="C58" s="36"/>
      <c r="D58" s="36"/>
      <c r="E58" s="45"/>
    </row>
    <row r="59" customFormat="false" ht="12.75" hidden="false" customHeight="false" outlineLevel="0" collapsed="false">
      <c r="A59" s="45"/>
      <c r="B59" s="45"/>
      <c r="C59" s="36"/>
      <c r="D59" s="36"/>
      <c r="E59" s="45"/>
    </row>
    <row r="60" customFormat="false" ht="12.75" hidden="false" customHeight="false" outlineLevel="0" collapsed="false">
      <c r="A60" s="45"/>
      <c r="B60" s="45"/>
      <c r="C60" s="36"/>
      <c r="D60" s="36"/>
      <c r="E60" s="45"/>
    </row>
    <row r="61" customFormat="false" ht="12.75" hidden="false" customHeight="false" outlineLevel="0" collapsed="false">
      <c r="A61" s="45"/>
      <c r="B61" s="45"/>
      <c r="C61" s="36"/>
      <c r="D61" s="36"/>
      <c r="E61" s="45"/>
    </row>
    <row r="62" customFormat="false" ht="12.75" hidden="false" customHeight="false" outlineLevel="0" collapsed="false">
      <c r="A62" s="45"/>
      <c r="B62" s="45"/>
      <c r="C62" s="36"/>
      <c r="D62" s="36"/>
      <c r="E62" s="45"/>
    </row>
    <row r="63" customFormat="false" ht="12.75" hidden="false" customHeight="false" outlineLevel="0" collapsed="false">
      <c r="A63" s="45"/>
      <c r="B63" s="45"/>
      <c r="C63" s="36"/>
      <c r="D63" s="36"/>
      <c r="E63" s="45"/>
    </row>
    <row r="64" customFormat="false" ht="12.75" hidden="false" customHeight="false" outlineLevel="0" collapsed="false">
      <c r="A64" s="45"/>
      <c r="B64" s="45"/>
      <c r="C64" s="36"/>
      <c r="D64" s="36"/>
      <c r="E64" s="45"/>
    </row>
    <row r="65" customFormat="false" ht="12.75" hidden="false" customHeight="false" outlineLevel="0" collapsed="false">
      <c r="A65" s="45"/>
      <c r="B65" s="45"/>
      <c r="C65" s="36"/>
      <c r="D65" s="36"/>
      <c r="E65" s="45"/>
    </row>
    <row r="66" customFormat="false" ht="12.75" hidden="false" customHeight="false" outlineLevel="0" collapsed="false">
      <c r="A66" s="45"/>
      <c r="B66" s="45"/>
      <c r="C66" s="36"/>
      <c r="D66" s="36"/>
      <c r="E66" s="45"/>
    </row>
    <row r="67" customFormat="false" ht="12.75" hidden="false" customHeight="false" outlineLevel="0" collapsed="false">
      <c r="A67" s="45"/>
      <c r="B67" s="45"/>
      <c r="C67" s="36"/>
      <c r="D67" s="36"/>
      <c r="E67" s="45"/>
    </row>
    <row r="68" customFormat="false" ht="12.75" hidden="false" customHeight="false" outlineLevel="0" collapsed="false">
      <c r="A68" s="45"/>
      <c r="B68" s="45"/>
      <c r="C68" s="36"/>
      <c r="D68" s="36"/>
      <c r="E68" s="45"/>
    </row>
    <row r="69" customFormat="false" ht="12.75" hidden="false" customHeight="false" outlineLevel="0" collapsed="false">
      <c r="A69" s="45"/>
      <c r="B69" s="45"/>
      <c r="C69" s="36"/>
      <c r="D69" s="36"/>
      <c r="E69" s="45"/>
    </row>
    <row r="70" customFormat="false" ht="12.75" hidden="false" customHeight="false" outlineLevel="0" collapsed="false">
      <c r="C70" s="36"/>
      <c r="D70" s="36"/>
    </row>
    <row r="71" customFormat="false" ht="12.75" hidden="false" customHeight="false" outlineLevel="0" collapsed="false">
      <c r="C71" s="36"/>
      <c r="D71" s="36"/>
    </row>
    <row r="72" customFormat="false" ht="12.75" hidden="false" customHeight="false" outlineLevel="0" collapsed="false">
      <c r="C72" s="36"/>
      <c r="D72" s="36"/>
    </row>
    <row r="73" customFormat="false" ht="12.75" hidden="false" customHeight="false" outlineLevel="0" collapsed="false">
      <c r="C73" s="36"/>
      <c r="D73" s="36"/>
    </row>
    <row r="74" customFormat="false" ht="12.75" hidden="false" customHeight="false" outlineLevel="0" collapsed="false">
      <c r="C74" s="36"/>
      <c r="D74" s="36"/>
    </row>
    <row r="75" customFormat="false" ht="12.75" hidden="false" customHeight="false" outlineLevel="0" collapsed="false">
      <c r="C75" s="36"/>
      <c r="D75" s="36"/>
    </row>
    <row r="76" customFormat="false" ht="12.75" hidden="false" customHeight="false" outlineLevel="0" collapsed="false">
      <c r="C76" s="36"/>
      <c r="D76" s="36"/>
    </row>
    <row r="77" customFormat="false" ht="12.75" hidden="false" customHeight="false" outlineLevel="0" collapsed="false">
      <c r="C77" s="36"/>
      <c r="D77" s="36"/>
    </row>
    <row r="78" customFormat="false" ht="12.75" hidden="false" customHeight="false" outlineLevel="0" collapsed="false">
      <c r="C78" s="36"/>
      <c r="D78" s="36"/>
    </row>
    <row r="79" customFormat="false" ht="12.75" hidden="false" customHeight="false" outlineLevel="0" collapsed="false">
      <c r="C79" s="36"/>
      <c r="D79" s="36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F81"/>
  <sheetViews>
    <sheetView showFormulas="false" showGridLines="true" showRowColHeaders="true" showZeros="true" rightToLeft="false" tabSelected="false" showOutlineSymbols="true" defaultGridColor="true" view="normal" topLeftCell="A37" colorId="64" zoomScale="100" zoomScaleNormal="100" zoomScalePageLayoutView="100" workbookViewId="0">
      <selection pane="topLeft" activeCell="C62" activeCellId="0" sqref="C62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08" width="32.28"/>
    <col collapsed="false" customWidth="true" hidden="false" outlineLevel="0" max="2" min="2" style="108" width="6.28"/>
    <col collapsed="false" customWidth="true" hidden="false" outlineLevel="0" max="3" min="3" style="108" width="8.85"/>
    <col collapsed="false" customWidth="true" hidden="false" outlineLevel="0" max="4" min="4" style="108" width="9.85"/>
    <col collapsed="false" customWidth="true" hidden="false" outlineLevel="0" max="5" min="5" style="108" width="10.85"/>
    <col collapsed="false" customWidth="true" hidden="false" outlineLevel="0" max="6" min="6" style="108" width="9.56"/>
    <col collapsed="false" customWidth="true" hidden="false" outlineLevel="0" max="7" min="7" style="108" width="8.56"/>
    <col collapsed="false" customWidth="false" hidden="false" outlineLevel="0" max="8" min="8" style="108" width="9.14"/>
    <col collapsed="false" customWidth="true" hidden="false" outlineLevel="0" max="28" min="9" style="108" width="8.56"/>
    <col collapsed="false" customWidth="true" hidden="false" outlineLevel="0" max="29" min="29" style="108" width="9.85"/>
    <col collapsed="false" customWidth="false" hidden="false" outlineLevel="0" max="257" min="30" style="108" width="9.14"/>
  </cols>
  <sheetData>
    <row r="1" customFormat="false" ht="11.25" hidden="false" customHeight="false" outlineLevel="0" collapsed="false">
      <c r="A1" s="109" t="str">
        <f aca="false">+revenues!A1</f>
        <v>Transwestern Pipeline Company</v>
      </c>
      <c r="B1" s="110"/>
      <c r="C1" s="111" t="n">
        <f aca="true">NOW()</f>
        <v>45926.9649449689</v>
      </c>
      <c r="D1" s="112"/>
      <c r="E1" s="110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3"/>
      <c r="S1" s="113"/>
      <c r="T1" s="113"/>
      <c r="U1" s="113"/>
      <c r="V1" s="113"/>
      <c r="W1" s="113"/>
      <c r="X1" s="113"/>
      <c r="Y1" s="113"/>
      <c r="Z1" s="113"/>
      <c r="AA1" s="113"/>
      <c r="AB1" s="113"/>
      <c r="AC1" s="114"/>
    </row>
    <row r="2" customFormat="false" ht="11.25" hidden="false" customHeight="false" outlineLevel="0" collapsed="false">
      <c r="A2" s="109" t="s">
        <v>182</v>
      </c>
      <c r="B2" s="110"/>
      <c r="C2" s="115" t="n">
        <f aca="true">NOW()</f>
        <v>45926.9649449691</v>
      </c>
      <c r="D2" s="112"/>
      <c r="E2" s="110"/>
      <c r="F2" s="112"/>
      <c r="G2" s="112"/>
      <c r="H2" s="116"/>
      <c r="I2" s="117"/>
      <c r="J2" s="112"/>
      <c r="K2" s="112"/>
      <c r="L2" s="112"/>
      <c r="M2" s="112"/>
      <c r="N2" s="112"/>
      <c r="O2" s="112"/>
      <c r="P2" s="112"/>
      <c r="Q2" s="112"/>
      <c r="R2" s="112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</row>
    <row r="3" customFormat="false" ht="11.25" hidden="false" customHeight="false" outlineLevel="0" collapsed="false">
      <c r="A3" s="109" t="s">
        <v>183</v>
      </c>
      <c r="B3" s="110"/>
      <c r="C3" s="112"/>
      <c r="D3" s="112"/>
      <c r="E3" s="110"/>
      <c r="F3" s="112"/>
      <c r="G3" s="112"/>
      <c r="H3" s="112"/>
      <c r="I3" s="112"/>
      <c r="J3" s="112"/>
      <c r="K3" s="112"/>
      <c r="L3" s="112"/>
      <c r="M3" s="112"/>
      <c r="N3" s="112"/>
      <c r="O3" s="112"/>
      <c r="P3" s="112"/>
      <c r="Q3" s="112"/>
      <c r="R3" s="112"/>
      <c r="S3" s="112"/>
      <c r="T3" s="112"/>
      <c r="U3" s="112"/>
      <c r="V3" s="112"/>
      <c r="W3" s="112"/>
      <c r="X3" s="112"/>
      <c r="Y3" s="112"/>
      <c r="Z3" s="112"/>
      <c r="AA3" s="112"/>
      <c r="AB3" s="112"/>
      <c r="AC3" s="112"/>
    </row>
    <row r="4" customFormat="false" ht="11.25" hidden="false" customHeight="false" outlineLevel="0" collapsed="false">
      <c r="A4" s="118" t="str">
        <f aca="false">+assumptions!A2</f>
        <v>TW Expansion</v>
      </c>
      <c r="B4" s="110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  <c r="AA4" s="112"/>
      <c r="AB4" s="112"/>
      <c r="AC4" s="112"/>
    </row>
    <row r="5" customFormat="false" ht="11.25" hidden="false" customHeight="false" outlineLevel="0" collapsed="false">
      <c r="A5" s="118"/>
      <c r="B5" s="110"/>
      <c r="C5" s="110"/>
      <c r="D5" s="110"/>
      <c r="E5" s="110"/>
      <c r="F5" s="110"/>
      <c r="G5" s="110"/>
      <c r="H5" s="110"/>
      <c r="I5" s="110"/>
      <c r="J5" s="110"/>
      <c r="K5" s="110"/>
      <c r="L5" s="110"/>
      <c r="M5" s="110"/>
      <c r="N5" s="110"/>
      <c r="O5" s="110"/>
      <c r="P5" s="110"/>
      <c r="Q5" s="110"/>
      <c r="R5" s="110"/>
      <c r="S5" s="110"/>
      <c r="T5" s="110"/>
      <c r="U5" s="110"/>
      <c r="V5" s="110"/>
      <c r="W5" s="110"/>
      <c r="X5" s="110"/>
      <c r="Y5" s="110"/>
      <c r="Z5" s="110"/>
      <c r="AA5" s="110"/>
      <c r="AB5" s="110"/>
      <c r="AC5" s="110"/>
    </row>
    <row r="6" customFormat="false" ht="11.25" hidden="false" customHeight="false" outlineLevel="0" collapsed="false">
      <c r="A6" s="119"/>
      <c r="B6" s="110"/>
      <c r="C6" s="120" t="n">
        <v>0</v>
      </c>
      <c r="D6" s="120" t="n">
        <v>1</v>
      </c>
      <c r="E6" s="120" t="n">
        <f aca="false">D6+1</f>
        <v>2</v>
      </c>
      <c r="F6" s="120" t="n">
        <f aca="false">E6+1</f>
        <v>3</v>
      </c>
      <c r="G6" s="120" t="n">
        <f aca="false">F6+1</f>
        <v>4</v>
      </c>
      <c r="H6" s="120" t="n">
        <f aca="false">G6+1</f>
        <v>5</v>
      </c>
      <c r="I6" s="120" t="n">
        <f aca="false">H6+1</f>
        <v>6</v>
      </c>
      <c r="J6" s="120" t="n">
        <f aca="false">I6+1</f>
        <v>7</v>
      </c>
      <c r="K6" s="120" t="n">
        <f aca="false">J6+1</f>
        <v>8</v>
      </c>
      <c r="L6" s="120" t="n">
        <f aca="false">K6+1</f>
        <v>9</v>
      </c>
      <c r="M6" s="120" t="n">
        <f aca="false">L6+1</f>
        <v>10</v>
      </c>
      <c r="N6" s="120" t="n">
        <f aca="false">M6+1</f>
        <v>11</v>
      </c>
      <c r="O6" s="120" t="n">
        <f aca="false">N6+1</f>
        <v>12</v>
      </c>
      <c r="P6" s="120" t="n">
        <f aca="false">O6+1</f>
        <v>13</v>
      </c>
      <c r="Q6" s="120" t="n">
        <f aca="false">P6+1</f>
        <v>14</v>
      </c>
      <c r="R6" s="120" t="n">
        <f aca="false">Q6+1</f>
        <v>15</v>
      </c>
      <c r="S6" s="120" t="n">
        <f aca="false">R6+1</f>
        <v>16</v>
      </c>
      <c r="T6" s="120" t="n">
        <f aca="false">S6+1</f>
        <v>17</v>
      </c>
      <c r="U6" s="120" t="n">
        <f aca="false">T6+1</f>
        <v>18</v>
      </c>
      <c r="V6" s="120" t="n">
        <f aca="false">U6+1</f>
        <v>19</v>
      </c>
      <c r="W6" s="120" t="n">
        <f aca="false">V6+1</f>
        <v>20</v>
      </c>
      <c r="X6" s="120" t="n">
        <f aca="false">W6+1</f>
        <v>21</v>
      </c>
      <c r="Y6" s="120" t="n">
        <f aca="false">X6+1</f>
        <v>22</v>
      </c>
      <c r="Z6" s="120" t="n">
        <f aca="false">Y6+1</f>
        <v>23</v>
      </c>
      <c r="AA6" s="120" t="n">
        <f aca="false">Z6+1</f>
        <v>24</v>
      </c>
      <c r="AB6" s="120" t="n">
        <f aca="false">AA6+1</f>
        <v>25</v>
      </c>
      <c r="AC6" s="120" t="s">
        <v>184</v>
      </c>
    </row>
    <row r="7" customFormat="false" ht="11.25" hidden="false" customHeight="false" outlineLevel="0" collapsed="false">
      <c r="A7" s="121" t="s">
        <v>185</v>
      </c>
      <c r="B7" s="110"/>
      <c r="C7" s="122" t="n">
        <f aca="false">+assumptions!B6</f>
        <v>15</v>
      </c>
      <c r="D7" s="123"/>
      <c r="E7" s="123"/>
      <c r="F7" s="123"/>
      <c r="G7" s="123"/>
      <c r="H7" s="123"/>
      <c r="I7" s="123"/>
      <c r="J7" s="123"/>
      <c r="K7" s="123"/>
      <c r="L7" s="123"/>
      <c r="M7" s="123"/>
      <c r="N7" s="123"/>
      <c r="O7" s="123"/>
      <c r="P7" s="123"/>
      <c r="Q7" s="123"/>
      <c r="R7" s="123"/>
      <c r="S7" s="123"/>
      <c r="T7" s="123"/>
      <c r="U7" s="123"/>
      <c r="V7" s="123"/>
      <c r="W7" s="123"/>
      <c r="X7" s="123"/>
      <c r="Y7" s="123"/>
      <c r="Z7" s="123"/>
      <c r="AA7" s="123"/>
      <c r="AB7" s="123"/>
      <c r="AC7" s="123"/>
    </row>
    <row r="8" customFormat="false" ht="11.25" hidden="false" customHeight="false" outlineLevel="0" collapsed="false">
      <c r="A8" s="121" t="s">
        <v>186</v>
      </c>
      <c r="B8" s="110"/>
      <c r="C8" s="122" t="n">
        <v>0</v>
      </c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123"/>
      <c r="O8" s="123"/>
      <c r="P8" s="123"/>
      <c r="Q8" s="123"/>
      <c r="R8" s="123"/>
      <c r="S8" s="123"/>
      <c r="T8" s="123"/>
      <c r="U8" s="123"/>
      <c r="V8" s="123"/>
      <c r="W8" s="123"/>
      <c r="X8" s="123"/>
      <c r="Y8" s="123"/>
      <c r="Z8" s="123"/>
      <c r="AA8" s="123"/>
      <c r="AB8" s="123"/>
      <c r="AC8" s="123"/>
    </row>
    <row r="9" customFormat="false" ht="11.25" hidden="false" customHeight="false" outlineLevel="0" collapsed="false">
      <c r="A9" s="113" t="s">
        <v>187</v>
      </c>
      <c r="B9" s="110"/>
      <c r="C9" s="124" t="n">
        <f aca="false">+assumptions!B7</f>
        <v>15</v>
      </c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2"/>
      <c r="X9" s="112"/>
      <c r="Y9" s="112"/>
      <c r="Z9" s="112"/>
      <c r="AA9" s="112"/>
      <c r="AB9" s="112"/>
      <c r="AC9" s="112"/>
    </row>
    <row r="10" customFormat="false" ht="12" hidden="false" customHeight="false" outlineLevel="0" collapsed="false">
      <c r="A10" s="113"/>
      <c r="B10" s="125"/>
      <c r="C10" s="110"/>
      <c r="D10" s="112"/>
      <c r="E10" s="112"/>
      <c r="F10" s="112"/>
      <c r="G10" s="112"/>
      <c r="H10" s="112"/>
      <c r="I10" s="112"/>
      <c r="J10" s="112"/>
      <c r="K10" s="112"/>
      <c r="L10" s="112"/>
      <c r="M10" s="112"/>
      <c r="N10" s="112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  <c r="AA10" s="112"/>
      <c r="AB10" s="112"/>
      <c r="AC10" s="112"/>
    </row>
    <row r="11" customFormat="false" ht="12" hidden="false" customHeight="false" outlineLevel="0" collapsed="false">
      <c r="A11" s="113" t="s">
        <v>180</v>
      </c>
      <c r="B11" s="110"/>
      <c r="C11" s="126" t="n">
        <f aca="false">+assumptions!B16*D11</f>
        <v>93300</v>
      </c>
      <c r="D11" s="127" t="n">
        <v>1</v>
      </c>
      <c r="E11" s="128" t="s">
        <v>188</v>
      </c>
      <c r="F11" s="129"/>
      <c r="G11" s="130"/>
      <c r="H11" s="131"/>
      <c r="I11" s="132"/>
      <c r="J11" s="132"/>
      <c r="K11" s="132"/>
      <c r="L11" s="132"/>
      <c r="M11" s="132"/>
      <c r="N11" s="132"/>
      <c r="O11" s="132"/>
      <c r="P11" s="132"/>
      <c r="Q11" s="132"/>
      <c r="R11" s="132"/>
      <c r="S11" s="132"/>
      <c r="T11" s="132"/>
      <c r="U11" s="132"/>
      <c r="V11" s="132"/>
      <c r="W11" s="132"/>
      <c r="X11" s="132"/>
      <c r="Y11" s="132"/>
      <c r="Z11" s="132"/>
      <c r="AA11" s="132"/>
      <c r="AB11" s="132"/>
      <c r="AC11" s="112"/>
    </row>
    <row r="12" customFormat="false" ht="11.25" hidden="false" customHeight="false" outlineLevel="0" collapsed="false">
      <c r="A12" s="113" t="s">
        <v>189</v>
      </c>
      <c r="B12" s="110"/>
      <c r="C12" s="133" t="n">
        <f aca="false">+assumptions!B11</f>
        <v>87702</v>
      </c>
      <c r="D12" s="132"/>
      <c r="E12" s="134"/>
      <c r="F12" s="131"/>
      <c r="G12" s="131"/>
      <c r="H12" s="131"/>
      <c r="I12" s="132"/>
      <c r="J12" s="132"/>
      <c r="K12" s="132"/>
      <c r="L12" s="132"/>
      <c r="M12" s="132"/>
      <c r="N12" s="132"/>
      <c r="O12" s="132"/>
      <c r="P12" s="132"/>
      <c r="Q12" s="132"/>
      <c r="R12" s="132"/>
      <c r="S12" s="132"/>
      <c r="T12" s="132"/>
      <c r="U12" s="132"/>
      <c r="V12" s="132"/>
      <c r="W12" s="132"/>
      <c r="X12" s="132"/>
      <c r="Y12" s="132"/>
      <c r="Z12" s="132"/>
      <c r="AA12" s="132"/>
      <c r="AB12" s="132"/>
      <c r="AC12" s="112"/>
    </row>
    <row r="13" customFormat="false" ht="11.25" hidden="false" customHeight="false" outlineLevel="0" collapsed="false">
      <c r="A13" s="113" t="s">
        <v>51</v>
      </c>
      <c r="B13" s="110"/>
      <c r="C13" s="133" t="n">
        <f aca="false">+assumptions!B12</f>
        <v>3732</v>
      </c>
      <c r="D13" s="132"/>
      <c r="E13" s="134"/>
      <c r="F13" s="131"/>
      <c r="G13" s="131"/>
      <c r="H13" s="131"/>
      <c r="I13" s="132"/>
      <c r="J13" s="132"/>
      <c r="K13" s="132"/>
      <c r="L13" s="132"/>
      <c r="M13" s="132"/>
      <c r="N13" s="132"/>
      <c r="O13" s="132"/>
      <c r="P13" s="132"/>
      <c r="Q13" s="132"/>
      <c r="R13" s="132"/>
      <c r="S13" s="132"/>
      <c r="T13" s="132"/>
      <c r="U13" s="132"/>
      <c r="V13" s="132"/>
      <c r="W13" s="132"/>
      <c r="X13" s="132"/>
      <c r="Y13" s="132"/>
      <c r="Z13" s="132"/>
      <c r="AA13" s="132"/>
      <c r="AB13" s="132"/>
      <c r="AC13" s="112"/>
    </row>
    <row r="14" customFormat="false" ht="11.25" hidden="false" customHeight="false" outlineLevel="0" collapsed="false">
      <c r="A14" s="113" t="s">
        <v>190</v>
      </c>
      <c r="B14" s="110"/>
      <c r="C14" s="133" t="n">
        <f aca="false">+assumptions!B13</f>
        <v>1866</v>
      </c>
      <c r="D14" s="132"/>
      <c r="E14" s="134"/>
      <c r="F14" s="131"/>
      <c r="G14" s="131"/>
      <c r="H14" s="131"/>
      <c r="I14" s="132"/>
      <c r="J14" s="132"/>
      <c r="K14" s="132"/>
      <c r="L14" s="132"/>
      <c r="M14" s="132"/>
      <c r="N14" s="132"/>
      <c r="O14" s="132"/>
      <c r="P14" s="132"/>
      <c r="Q14" s="132"/>
      <c r="R14" s="132"/>
      <c r="S14" s="132"/>
      <c r="T14" s="132"/>
      <c r="U14" s="132"/>
      <c r="V14" s="132"/>
      <c r="W14" s="132"/>
      <c r="X14" s="132"/>
      <c r="Y14" s="132"/>
      <c r="Z14" s="132"/>
      <c r="AA14" s="132"/>
      <c r="AB14" s="132"/>
      <c r="AC14" s="112"/>
    </row>
    <row r="15" customFormat="false" ht="11.25" hidden="false" customHeight="false" outlineLevel="0" collapsed="false">
      <c r="A15" s="113" t="s">
        <v>191</v>
      </c>
      <c r="B15" s="110"/>
      <c r="C15" s="133" t="n">
        <f aca="false">+assumptions!B14</f>
        <v>0</v>
      </c>
      <c r="D15" s="132"/>
      <c r="E15" s="134"/>
      <c r="F15" s="131"/>
      <c r="G15" s="131"/>
      <c r="H15" s="131"/>
      <c r="I15" s="132"/>
      <c r="J15" s="132"/>
      <c r="K15" s="132"/>
      <c r="L15" s="132"/>
      <c r="M15" s="132"/>
      <c r="N15" s="132"/>
      <c r="O15" s="132"/>
      <c r="P15" s="132"/>
      <c r="Q15" s="132"/>
      <c r="R15" s="132"/>
      <c r="S15" s="132"/>
      <c r="T15" s="132"/>
      <c r="U15" s="132"/>
      <c r="V15" s="132"/>
      <c r="W15" s="132"/>
      <c r="X15" s="132"/>
      <c r="Y15" s="132"/>
      <c r="Z15" s="132"/>
      <c r="AA15" s="132"/>
      <c r="AB15" s="132"/>
      <c r="AC15" s="112"/>
    </row>
    <row r="16" customFormat="false" ht="11.25" hidden="false" customHeight="false" outlineLevel="0" collapsed="false">
      <c r="A16" s="113" t="s">
        <v>192</v>
      </c>
      <c r="B16" s="110"/>
      <c r="C16" s="135" t="n">
        <f aca="false">+assumptions!B15</f>
        <v>0</v>
      </c>
      <c r="D16" s="132" t="s">
        <v>38</v>
      </c>
      <c r="E16" s="132"/>
      <c r="F16" s="132"/>
      <c r="G16" s="132"/>
      <c r="H16" s="132"/>
      <c r="I16" s="132"/>
      <c r="J16" s="132"/>
      <c r="K16" s="132"/>
      <c r="L16" s="132"/>
      <c r="M16" s="132"/>
      <c r="N16" s="132"/>
      <c r="O16" s="132"/>
      <c r="P16" s="132"/>
      <c r="Q16" s="132"/>
      <c r="R16" s="132"/>
      <c r="S16" s="132"/>
      <c r="T16" s="132"/>
      <c r="U16" s="132"/>
      <c r="V16" s="132"/>
      <c r="W16" s="132"/>
      <c r="X16" s="132"/>
      <c r="Y16" s="132"/>
      <c r="Z16" s="132"/>
      <c r="AA16" s="132"/>
      <c r="AB16" s="132"/>
      <c r="AC16" s="112"/>
    </row>
    <row r="17" customFormat="false" ht="11.25" hidden="false" customHeight="false" outlineLevel="0" collapsed="false">
      <c r="A17" s="113" t="s">
        <v>193</v>
      </c>
      <c r="B17" s="110"/>
      <c r="C17" s="133" t="n">
        <f aca="false">IF(D17="Y",+C11*loan!E4,+DCF!C11)</f>
        <v>93300</v>
      </c>
      <c r="D17" s="136" t="s">
        <v>194</v>
      </c>
      <c r="E17" s="132"/>
      <c r="F17" s="132"/>
      <c r="G17" s="132"/>
      <c r="H17" s="132"/>
      <c r="I17" s="132"/>
      <c r="J17" s="132"/>
      <c r="K17" s="132"/>
      <c r="L17" s="132"/>
      <c r="M17" s="132"/>
      <c r="N17" s="132"/>
      <c r="O17" s="132"/>
      <c r="P17" s="132"/>
      <c r="Q17" s="132"/>
      <c r="R17" s="132"/>
      <c r="S17" s="132"/>
      <c r="T17" s="132"/>
      <c r="U17" s="132"/>
      <c r="V17" s="132"/>
      <c r="W17" s="132"/>
      <c r="X17" s="132"/>
      <c r="Y17" s="132"/>
      <c r="Z17" s="132"/>
      <c r="AA17" s="132"/>
      <c r="AB17" s="132"/>
      <c r="AC17" s="112"/>
    </row>
    <row r="18" customFormat="false" ht="12" hidden="false" customHeight="false" outlineLevel="0" collapsed="false">
      <c r="A18" s="113"/>
      <c r="B18" s="110"/>
      <c r="C18" s="137"/>
      <c r="D18" s="132"/>
      <c r="E18" s="132"/>
      <c r="F18" s="132"/>
      <c r="G18" s="132"/>
      <c r="H18" s="132"/>
      <c r="I18" s="132"/>
      <c r="J18" s="132"/>
      <c r="K18" s="132"/>
      <c r="L18" s="132"/>
      <c r="M18" s="132"/>
      <c r="N18" s="132"/>
      <c r="O18" s="132"/>
      <c r="P18" s="132"/>
      <c r="Q18" s="132"/>
      <c r="R18" s="132"/>
      <c r="S18" s="132"/>
      <c r="T18" s="132"/>
      <c r="U18" s="132"/>
      <c r="V18" s="132"/>
      <c r="W18" s="132"/>
      <c r="X18" s="132"/>
      <c r="Y18" s="132"/>
      <c r="Z18" s="132"/>
      <c r="AA18" s="132"/>
      <c r="AB18" s="132"/>
      <c r="AC18" s="112"/>
    </row>
    <row r="19" customFormat="false" ht="12" hidden="false" customHeight="false" outlineLevel="0" collapsed="false">
      <c r="A19" s="113" t="s">
        <v>195</v>
      </c>
      <c r="B19" s="138"/>
      <c r="C19" s="139"/>
      <c r="D19" s="140" t="n">
        <f aca="false">+loadfac!N3</f>
        <v>0.836419711058693</v>
      </c>
      <c r="E19" s="140" t="n">
        <f aca="false">+loadfac!N4</f>
        <v>0.838301895371998</v>
      </c>
      <c r="F19" s="140" t="n">
        <f aca="false">+loadfac!N5</f>
        <v>0.838987426782026</v>
      </c>
      <c r="G19" s="140" t="n">
        <f aca="false">+loadfac!N6</f>
        <v>0.877100281498423</v>
      </c>
      <c r="H19" s="140" t="n">
        <f aca="false">+loadfac!N7</f>
        <v>0.855640988438031</v>
      </c>
      <c r="I19" s="140" t="n">
        <f aca="false">+loadfac!N8</f>
        <v>0.861455632431302</v>
      </c>
      <c r="J19" s="140" t="n">
        <f aca="false">+loadfac!N9</f>
        <v>0.870867142442499</v>
      </c>
      <c r="K19" s="140" t="n">
        <f aca="false">+loadfac!N10</f>
        <v>0.853760437570729</v>
      </c>
      <c r="L19" s="140" t="n">
        <f aca="false">+loadfac!N11</f>
        <v>0.855789667709384</v>
      </c>
      <c r="M19" s="141" t="n">
        <f aca="false">+loadfac!N12</f>
        <v>0.83524133086384</v>
      </c>
      <c r="N19" s="142" t="n">
        <f aca="false">+M19</f>
        <v>0.83524133086384</v>
      </c>
      <c r="O19" s="142" t="n">
        <f aca="false">+N19</f>
        <v>0.83524133086384</v>
      </c>
      <c r="P19" s="142" t="n">
        <f aca="false">+O19</f>
        <v>0.83524133086384</v>
      </c>
      <c r="Q19" s="142" t="n">
        <f aca="false">+P19</f>
        <v>0.83524133086384</v>
      </c>
      <c r="R19" s="142" t="n">
        <f aca="false">+Q19</f>
        <v>0.83524133086384</v>
      </c>
      <c r="S19" s="142" t="n">
        <f aca="false">+R19</f>
        <v>0.83524133086384</v>
      </c>
      <c r="T19" s="142" t="n">
        <f aca="false">+S19</f>
        <v>0.83524133086384</v>
      </c>
      <c r="U19" s="142" t="n">
        <f aca="false">+T19</f>
        <v>0.83524133086384</v>
      </c>
      <c r="V19" s="142" t="n">
        <f aca="false">+U19</f>
        <v>0.83524133086384</v>
      </c>
      <c r="W19" s="142" t="n">
        <f aca="false">+V19</f>
        <v>0.83524133086384</v>
      </c>
      <c r="X19" s="142" t="n">
        <f aca="false">+W19</f>
        <v>0.83524133086384</v>
      </c>
      <c r="Y19" s="142" t="n">
        <f aca="false">+X19</f>
        <v>0.83524133086384</v>
      </c>
      <c r="Z19" s="142" t="n">
        <f aca="false">+Y19</f>
        <v>0.83524133086384</v>
      </c>
      <c r="AA19" s="142" t="n">
        <f aca="false">+Z19</f>
        <v>0.83524133086384</v>
      </c>
      <c r="AB19" s="142" t="n">
        <f aca="false">+AA19</f>
        <v>0.83524133086384</v>
      </c>
      <c r="AC19" s="143"/>
    </row>
    <row r="20" customFormat="false" ht="11.25" hidden="false" customHeight="false" outlineLevel="0" collapsed="false">
      <c r="A20" s="113" t="s">
        <v>196</v>
      </c>
      <c r="B20" s="110"/>
      <c r="C20" s="144" t="n">
        <v>1</v>
      </c>
      <c r="D20" s="112"/>
      <c r="E20" s="112"/>
      <c r="F20" s="112"/>
      <c r="G20" s="112"/>
      <c r="H20" s="112"/>
      <c r="I20" s="112"/>
      <c r="J20" s="112"/>
      <c r="K20" s="112"/>
      <c r="L20" s="112"/>
      <c r="M20" s="112"/>
      <c r="N20" s="112"/>
      <c r="O20" s="112"/>
      <c r="P20" s="112"/>
      <c r="Q20" s="112"/>
      <c r="R20" s="112"/>
      <c r="S20" s="112"/>
      <c r="T20" s="112"/>
      <c r="U20" s="112"/>
      <c r="V20" s="112"/>
      <c r="W20" s="112"/>
      <c r="X20" s="112"/>
      <c r="Y20" s="112"/>
      <c r="Z20" s="112"/>
      <c r="AA20" s="112"/>
      <c r="AB20" s="112"/>
      <c r="AC20" s="112"/>
      <c r="AD20" s="145"/>
    </row>
    <row r="21" customFormat="false" ht="11.25" hidden="false" customHeight="false" outlineLevel="0" collapsed="false">
      <c r="A21" s="113" t="s">
        <v>197</v>
      </c>
      <c r="B21" s="110"/>
      <c r="C21" s="146"/>
      <c r="D21" s="147" t="n">
        <f aca="false">0.0228+0.0347+0.0085+0.0126</f>
        <v>0.0786</v>
      </c>
      <c r="E21" s="110"/>
      <c r="F21" s="110"/>
      <c r="G21" s="110"/>
      <c r="H21" s="112"/>
      <c r="I21" s="112"/>
      <c r="J21" s="112"/>
      <c r="K21" s="112"/>
      <c r="L21" s="112"/>
      <c r="M21" s="112"/>
      <c r="N21" s="112"/>
      <c r="O21" s="112"/>
      <c r="P21" s="112"/>
      <c r="Q21" s="112"/>
      <c r="R21" s="112"/>
      <c r="S21" s="112"/>
      <c r="T21" s="112"/>
      <c r="U21" s="112"/>
      <c r="V21" s="112"/>
      <c r="W21" s="112"/>
      <c r="X21" s="112"/>
      <c r="Y21" s="112"/>
      <c r="Z21" s="112"/>
      <c r="AA21" s="112"/>
      <c r="AB21" s="112"/>
      <c r="AC21" s="112"/>
    </row>
    <row r="22" customFormat="false" ht="11.25" hidden="false" customHeight="false" outlineLevel="0" collapsed="false">
      <c r="A22" s="113" t="s">
        <v>198</v>
      </c>
      <c r="B22" s="110"/>
      <c r="C22" s="148"/>
      <c r="D22" s="112"/>
      <c r="E22" s="110"/>
      <c r="F22" s="110"/>
      <c r="G22" s="110"/>
      <c r="H22" s="112"/>
      <c r="I22" s="112"/>
      <c r="J22" s="112"/>
      <c r="K22" s="112"/>
      <c r="L22" s="112"/>
      <c r="M22" s="112"/>
      <c r="N22" s="112"/>
      <c r="O22" s="112"/>
      <c r="P22" s="112"/>
      <c r="Q22" s="112"/>
      <c r="R22" s="112"/>
      <c r="S22" s="112"/>
      <c r="T22" s="112"/>
      <c r="U22" s="112"/>
      <c r="V22" s="112"/>
      <c r="W22" s="112"/>
      <c r="X22" s="112"/>
      <c r="Y22" s="112"/>
      <c r="Z22" s="112"/>
      <c r="AA22" s="112"/>
      <c r="AB22" s="112"/>
      <c r="AC22" s="112"/>
    </row>
    <row r="23" customFormat="false" ht="11.25" hidden="false" customHeight="false" outlineLevel="0" collapsed="false">
      <c r="A23" s="113" t="s">
        <v>199</v>
      </c>
      <c r="B23" s="110"/>
      <c r="C23" s="125" t="n">
        <v>0.995</v>
      </c>
      <c r="D23" s="112"/>
      <c r="E23" s="112"/>
      <c r="F23" s="112"/>
      <c r="G23" s="112"/>
      <c r="H23" s="112"/>
      <c r="I23" s="112"/>
      <c r="J23" s="112"/>
      <c r="K23" s="112"/>
      <c r="L23" s="112"/>
      <c r="M23" s="112"/>
      <c r="N23" s="112"/>
      <c r="O23" s="112"/>
      <c r="P23" s="112"/>
      <c r="Q23" s="112"/>
      <c r="R23" s="112"/>
      <c r="S23" s="112"/>
      <c r="T23" s="112"/>
      <c r="U23" s="112"/>
      <c r="V23" s="112"/>
      <c r="W23" s="112"/>
      <c r="X23" s="112"/>
      <c r="Y23" s="112"/>
      <c r="Z23" s="112"/>
      <c r="AA23" s="112"/>
      <c r="AB23" s="112"/>
      <c r="AC23" s="149"/>
    </row>
    <row r="24" customFormat="false" ht="11.25" hidden="false" customHeight="false" outlineLevel="0" collapsed="false">
      <c r="A24" s="110"/>
      <c r="B24" s="110"/>
      <c r="C24" s="112"/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2"/>
      <c r="O24" s="112"/>
      <c r="P24" s="112"/>
      <c r="Q24" s="112"/>
      <c r="R24" s="112"/>
      <c r="S24" s="112"/>
      <c r="T24" s="112"/>
      <c r="U24" s="112"/>
      <c r="V24" s="112"/>
      <c r="W24" s="112"/>
      <c r="X24" s="112"/>
      <c r="Y24" s="112"/>
      <c r="Z24" s="112"/>
      <c r="AA24" s="112"/>
      <c r="AB24" s="112"/>
      <c r="AC24" s="149"/>
    </row>
    <row r="25" customFormat="false" ht="11.25" hidden="false" customHeight="false" outlineLevel="0" collapsed="false">
      <c r="A25" s="113" t="s">
        <v>200</v>
      </c>
      <c r="B25" s="150"/>
      <c r="C25" s="151"/>
      <c r="D25" s="152" t="n">
        <f aca="false">+revenues!C7</f>
        <v>150</v>
      </c>
      <c r="E25" s="152" t="n">
        <f aca="false">+revenues!D56</f>
        <v>150</v>
      </c>
      <c r="F25" s="152" t="n">
        <f aca="false">+revenues!E56</f>
        <v>150</v>
      </c>
      <c r="G25" s="152" t="n">
        <f aca="false">+revenues!F56</f>
        <v>150</v>
      </c>
      <c r="H25" s="152" t="n">
        <f aca="false">+revenues!G56</f>
        <v>150</v>
      </c>
      <c r="I25" s="152" t="n">
        <f aca="false">+revenues!H56</f>
        <v>150</v>
      </c>
      <c r="J25" s="152" t="n">
        <f aca="false">+revenues!I56</f>
        <v>150</v>
      </c>
      <c r="K25" s="152" t="n">
        <f aca="false">+revenues!J56</f>
        <v>150</v>
      </c>
      <c r="L25" s="152" t="n">
        <f aca="false">+revenues!K56</f>
        <v>150</v>
      </c>
      <c r="M25" s="152" t="n">
        <f aca="false">+revenues!L56</f>
        <v>150</v>
      </c>
      <c r="N25" s="152" t="n">
        <f aca="false">+revenues!M56</f>
        <v>150</v>
      </c>
      <c r="O25" s="152" t="n">
        <f aca="false">+revenues!N56</f>
        <v>150</v>
      </c>
      <c r="P25" s="152" t="n">
        <f aca="false">+revenues!O56</f>
        <v>150</v>
      </c>
      <c r="Q25" s="152" t="n">
        <f aca="false">+revenues!P56</f>
        <v>150</v>
      </c>
      <c r="R25" s="152" t="n">
        <f aca="false">+revenues!Q56</f>
        <v>150</v>
      </c>
      <c r="S25" s="152" t="n">
        <f aca="false">+revenues!R56</f>
        <v>150</v>
      </c>
      <c r="T25" s="152" t="n">
        <f aca="false">+revenues!S56</f>
        <v>150</v>
      </c>
      <c r="U25" s="152" t="n">
        <f aca="false">+revenues!T56</f>
        <v>150</v>
      </c>
      <c r="V25" s="152" t="n">
        <f aca="false">+revenues!U56</f>
        <v>150</v>
      </c>
      <c r="W25" s="152" t="n">
        <f aca="false">+revenues!V56</f>
        <v>150</v>
      </c>
      <c r="X25" s="152" t="n">
        <f aca="false">+revenues!W56</f>
        <v>150</v>
      </c>
      <c r="Y25" s="152" t="n">
        <f aca="false">+revenues!X56</f>
        <v>150</v>
      </c>
      <c r="Z25" s="152" t="n">
        <f aca="false">+revenues!Y56</f>
        <v>150</v>
      </c>
      <c r="AA25" s="152" t="n">
        <f aca="false">+revenues!Z56</f>
        <v>150</v>
      </c>
      <c r="AB25" s="152" t="n">
        <f aca="false">+revenues!AA56</f>
        <v>150</v>
      </c>
      <c r="AC25" s="149"/>
    </row>
    <row r="26" customFormat="false" ht="11.25" hidden="false" customHeight="false" outlineLevel="0" collapsed="false">
      <c r="A26" s="113" t="s">
        <v>201</v>
      </c>
      <c r="B26" s="110"/>
      <c r="C26" s="112"/>
      <c r="D26" s="153" t="n">
        <v>0.3453</v>
      </c>
      <c r="E26" s="153" t="n">
        <f aca="false">+D26</f>
        <v>0.3453</v>
      </c>
      <c r="F26" s="153" t="n">
        <f aca="false">+E26</f>
        <v>0.3453</v>
      </c>
      <c r="G26" s="153" t="n">
        <f aca="false">+F26</f>
        <v>0.3453</v>
      </c>
      <c r="H26" s="153" t="n">
        <f aca="false">+G26</f>
        <v>0.3453</v>
      </c>
      <c r="I26" s="153" t="n">
        <f aca="false">+H26</f>
        <v>0.3453</v>
      </c>
      <c r="J26" s="153" t="n">
        <f aca="false">+I26</f>
        <v>0.3453</v>
      </c>
      <c r="K26" s="153" t="n">
        <f aca="false">+J26</f>
        <v>0.3453</v>
      </c>
      <c r="L26" s="153" t="n">
        <f aca="false">+K26</f>
        <v>0.3453</v>
      </c>
      <c r="M26" s="153" t="n">
        <f aca="false">+L26</f>
        <v>0.3453</v>
      </c>
      <c r="N26" s="153" t="n">
        <f aca="false">+M26</f>
        <v>0.3453</v>
      </c>
      <c r="O26" s="153" t="n">
        <f aca="false">+N26</f>
        <v>0.3453</v>
      </c>
      <c r="P26" s="153" t="n">
        <f aca="false">+O26</f>
        <v>0.3453</v>
      </c>
      <c r="Q26" s="153" t="n">
        <f aca="false">+P26</f>
        <v>0.3453</v>
      </c>
      <c r="R26" s="153" t="n">
        <f aca="false">+Q26</f>
        <v>0.3453</v>
      </c>
      <c r="S26" s="153" t="n">
        <f aca="false">+R26</f>
        <v>0.3453</v>
      </c>
      <c r="T26" s="153" t="n">
        <f aca="false">+S26</f>
        <v>0.3453</v>
      </c>
      <c r="U26" s="153" t="n">
        <f aca="false">+T26</f>
        <v>0.3453</v>
      </c>
      <c r="V26" s="153" t="n">
        <f aca="false">+U26</f>
        <v>0.3453</v>
      </c>
      <c r="W26" s="153" t="n">
        <f aca="false">+V26</f>
        <v>0.3453</v>
      </c>
      <c r="X26" s="153" t="n">
        <f aca="false">+W26</f>
        <v>0.3453</v>
      </c>
      <c r="Y26" s="153" t="n">
        <f aca="false">+X26</f>
        <v>0.3453</v>
      </c>
      <c r="Z26" s="153" t="n">
        <f aca="false">+Y26</f>
        <v>0.3453</v>
      </c>
      <c r="AA26" s="153" t="n">
        <f aca="false">+Z26</f>
        <v>0.3453</v>
      </c>
      <c r="AB26" s="153" t="n">
        <f aca="false">+AA26</f>
        <v>0.3453</v>
      </c>
      <c r="AC26" s="149"/>
    </row>
    <row r="27" customFormat="false" ht="11.25" hidden="false" customHeight="false" outlineLevel="0" collapsed="false">
      <c r="A27" s="113" t="s">
        <v>202</v>
      </c>
      <c r="B27" s="110"/>
      <c r="C27" s="112"/>
      <c r="D27" s="153" t="n">
        <v>0.0224</v>
      </c>
      <c r="E27" s="153" t="n">
        <f aca="false">+D27</f>
        <v>0.0224</v>
      </c>
      <c r="F27" s="153" t="n">
        <f aca="false">+E27</f>
        <v>0.0224</v>
      </c>
      <c r="G27" s="153" t="n">
        <f aca="false">+F27</f>
        <v>0.0224</v>
      </c>
      <c r="H27" s="153" t="n">
        <f aca="false">+G27</f>
        <v>0.0224</v>
      </c>
      <c r="I27" s="153" t="n">
        <f aca="false">+H27</f>
        <v>0.0224</v>
      </c>
      <c r="J27" s="153" t="n">
        <f aca="false">+I27</f>
        <v>0.0224</v>
      </c>
      <c r="K27" s="153" t="n">
        <f aca="false">+J27</f>
        <v>0.0224</v>
      </c>
      <c r="L27" s="153" t="n">
        <f aca="false">+K27</f>
        <v>0.0224</v>
      </c>
      <c r="M27" s="153" t="n">
        <f aca="false">+L27</f>
        <v>0.0224</v>
      </c>
      <c r="N27" s="153" t="n">
        <f aca="false">+M27</f>
        <v>0.0224</v>
      </c>
      <c r="O27" s="153" t="n">
        <f aca="false">+N27</f>
        <v>0.0224</v>
      </c>
      <c r="P27" s="153" t="n">
        <f aca="false">+O27</f>
        <v>0.0224</v>
      </c>
      <c r="Q27" s="153" t="n">
        <f aca="false">+P27</f>
        <v>0.0224</v>
      </c>
      <c r="R27" s="153" t="n">
        <f aca="false">+Q27</f>
        <v>0.0224</v>
      </c>
      <c r="S27" s="153" t="n">
        <f aca="false">+R27</f>
        <v>0.0224</v>
      </c>
      <c r="T27" s="153" t="n">
        <f aca="false">+S27</f>
        <v>0.0224</v>
      </c>
      <c r="U27" s="153" t="n">
        <f aca="false">+T27</f>
        <v>0.0224</v>
      </c>
      <c r="V27" s="153" t="n">
        <f aca="false">+U27</f>
        <v>0.0224</v>
      </c>
      <c r="W27" s="153" t="n">
        <f aca="false">+V27</f>
        <v>0.0224</v>
      </c>
      <c r="X27" s="153" t="n">
        <f aca="false">+W27</f>
        <v>0.0224</v>
      </c>
      <c r="Y27" s="153" t="n">
        <f aca="false">+X27</f>
        <v>0.0224</v>
      </c>
      <c r="Z27" s="153" t="n">
        <f aca="false">+Y27</f>
        <v>0.0224</v>
      </c>
      <c r="AA27" s="153" t="n">
        <f aca="false">+Z27</f>
        <v>0.0224</v>
      </c>
      <c r="AB27" s="153" t="n">
        <f aca="false">+AA27</f>
        <v>0.0224</v>
      </c>
      <c r="AC27" s="149"/>
    </row>
    <row r="28" customFormat="false" ht="11.25" hidden="false" customHeight="false" outlineLevel="0" collapsed="false">
      <c r="A28" s="110" t="s">
        <v>203</v>
      </c>
      <c r="B28" s="110"/>
      <c r="C28" s="112"/>
      <c r="D28" s="154" t="n">
        <v>1</v>
      </c>
      <c r="E28" s="154" t="n">
        <f aca="false">+D28</f>
        <v>1</v>
      </c>
      <c r="F28" s="154" t="n">
        <f aca="false">+E28</f>
        <v>1</v>
      </c>
      <c r="G28" s="154" t="n">
        <f aca="false">+F28</f>
        <v>1</v>
      </c>
      <c r="H28" s="154" t="n">
        <f aca="false">+G28</f>
        <v>1</v>
      </c>
      <c r="I28" s="154" t="n">
        <f aca="false">+H28</f>
        <v>1</v>
      </c>
      <c r="J28" s="154" t="n">
        <f aca="false">+I28</f>
        <v>1</v>
      </c>
      <c r="K28" s="154" t="n">
        <f aca="false">+J28</f>
        <v>1</v>
      </c>
      <c r="L28" s="154" t="n">
        <f aca="false">+K28</f>
        <v>1</v>
      </c>
      <c r="M28" s="154" t="n">
        <f aca="false">+L28</f>
        <v>1</v>
      </c>
      <c r="N28" s="154" t="n">
        <v>1</v>
      </c>
      <c r="O28" s="154" t="n">
        <f aca="false">+N28</f>
        <v>1</v>
      </c>
      <c r="P28" s="154" t="n">
        <f aca="false">+O28</f>
        <v>1</v>
      </c>
      <c r="Q28" s="154" t="n">
        <f aca="false">+P28</f>
        <v>1</v>
      </c>
      <c r="R28" s="154" t="n">
        <f aca="false">+Q28</f>
        <v>1</v>
      </c>
      <c r="S28" s="154" t="n">
        <f aca="false">+R28</f>
        <v>1</v>
      </c>
      <c r="T28" s="154" t="n">
        <f aca="false">+S28</f>
        <v>1</v>
      </c>
      <c r="U28" s="154" t="n">
        <f aca="false">+T28</f>
        <v>1</v>
      </c>
      <c r="V28" s="154" t="n">
        <f aca="false">+U28</f>
        <v>1</v>
      </c>
      <c r="W28" s="154" t="n">
        <f aca="false">+V28</f>
        <v>1</v>
      </c>
      <c r="X28" s="154" t="n">
        <f aca="false">+W28</f>
        <v>1</v>
      </c>
      <c r="Y28" s="154" t="n">
        <f aca="false">+X28</f>
        <v>1</v>
      </c>
      <c r="Z28" s="154" t="n">
        <f aca="false">+Y28</f>
        <v>1</v>
      </c>
      <c r="AA28" s="154" t="n">
        <f aca="false">+Z28</f>
        <v>1</v>
      </c>
      <c r="AB28" s="154" t="n">
        <f aca="false">+AA28</f>
        <v>1</v>
      </c>
      <c r="AC28" s="149"/>
    </row>
    <row r="29" customFormat="false" ht="11.25" hidden="false" customHeight="false" outlineLevel="0" collapsed="false">
      <c r="A29" s="113" t="s">
        <v>204</v>
      </c>
      <c r="B29" s="110"/>
      <c r="C29" s="112"/>
      <c r="D29" s="149" t="n">
        <f aca="false">IF($C$7-D6&gt;-1,+revenues!C58,0)</f>
        <v>19930.9601336424</v>
      </c>
      <c r="E29" s="149" t="n">
        <f aca="false">IF($C$7-E6&gt;-1,+revenues!D58,0)</f>
        <v>19933.2684444842</v>
      </c>
      <c r="F29" s="149" t="n">
        <f aca="false">IF($C$7-F6&gt;-1,+revenues!E58,0)</f>
        <v>19934.1091802055</v>
      </c>
      <c r="G29" s="149" t="n">
        <f aca="false">IF($C$7-G6&gt;-1,+revenues!F58,0)</f>
        <v>19980.8507852297</v>
      </c>
      <c r="H29" s="149" t="n">
        <f aca="false">IF($C$7-H6&gt;-1,+revenues!G58,0)</f>
        <v>19954.5331082204</v>
      </c>
      <c r="I29" s="149" t="n">
        <f aca="false">IF($C$7-I6&gt;-1,+revenues!H58,0)</f>
        <v>19961.6641876137</v>
      </c>
      <c r="J29" s="149" t="n">
        <f aca="false">IF($C$7-J6&gt;-1,+revenues!I58,0)</f>
        <v>19973.2064634915</v>
      </c>
      <c r="K29" s="149" t="n">
        <f aca="false">IF($C$7-K6&gt;-1,+revenues!J58,0)</f>
        <v>19952.2268006367</v>
      </c>
      <c r="L29" s="149" t="n">
        <f aca="false">IF($C$7-L6&gt;-1,+revenues!K58,0)</f>
        <v>19954.7154484788</v>
      </c>
      <c r="M29" s="149" t="n">
        <f aca="false">IF($C$7-M6&gt;-1,+revenues!L58,0)</f>
        <v>19929.5149681714</v>
      </c>
      <c r="N29" s="149" t="n">
        <f aca="false">IF($C$7-N6&gt;-1,+revenues!M58,0)</f>
        <v>19948.5972706756</v>
      </c>
      <c r="O29" s="149" t="n">
        <f aca="false">IF($C$7-O6&gt;-1,+revenues!N58,0)</f>
        <v>19950.9401084135</v>
      </c>
      <c r="P29" s="149" t="n">
        <f aca="false">IF($C$7-P6&gt;-1,+revenues!O58,0)</f>
        <v>19958.9485848974</v>
      </c>
      <c r="Q29" s="149" t="n">
        <f aca="false">IF($C$7-Q6&gt;-1,+revenues!P58,0)</f>
        <v>19943.1718629466</v>
      </c>
      <c r="R29" s="149" t="n">
        <f aca="false">IF($C$7-R6&gt;-1,+revenues!Q58,0)</f>
        <v>19950.597459635</v>
      </c>
      <c r="S29" s="149" t="n">
        <f aca="false">IF($C$7-S6&gt;-1,+revenues!R58,0)</f>
        <v>0</v>
      </c>
      <c r="T29" s="149" t="n">
        <f aca="false">IF($C$7-T6&gt;-1,+revenues!S58,0)</f>
        <v>0</v>
      </c>
      <c r="U29" s="149" t="n">
        <f aca="false">IF($C$7-U6&gt;-1,+revenues!T58,0)</f>
        <v>0</v>
      </c>
      <c r="V29" s="149" t="n">
        <f aca="false">IF($C$7-V6&gt;-1,+revenues!U58,0)</f>
        <v>0</v>
      </c>
      <c r="W29" s="149" t="n">
        <f aca="false">IF($C$7-W6&gt;-1,+revenues!V58,0)</f>
        <v>0</v>
      </c>
      <c r="X29" s="149" t="n">
        <f aca="false">IF($C$7-X6&gt;-1,+revenues!W58,0)</f>
        <v>0</v>
      </c>
      <c r="Y29" s="149" t="n">
        <f aca="false">IF($C$7-Y6&gt;-1,+revenues!X58,0)</f>
        <v>0</v>
      </c>
      <c r="Z29" s="149" t="n">
        <f aca="false">IF($C$7-Z6&gt;-1,+revenues!Y58,0)</f>
        <v>0</v>
      </c>
      <c r="AA29" s="149" t="n">
        <f aca="false">IF($C$7-AA6&gt;-1,+revenues!Z58,0)</f>
        <v>0</v>
      </c>
      <c r="AB29" s="149" t="n">
        <f aca="false">IF($C$7-AB6&gt;-1,+revenues!AA58,0)</f>
        <v>0</v>
      </c>
      <c r="AC29" s="149" t="n">
        <f aca="false">SUM(D29:AB29)</f>
        <v>299257.304806742</v>
      </c>
    </row>
    <row r="30" customFormat="false" ht="11.25" hidden="false" customHeight="false" outlineLevel="0" collapsed="false">
      <c r="A30" s="110"/>
      <c r="B30" s="110"/>
      <c r="C30" s="112"/>
      <c r="D30" s="112"/>
      <c r="E30" s="112"/>
      <c r="F30" s="112"/>
      <c r="G30" s="112"/>
      <c r="H30" s="112"/>
      <c r="I30" s="112"/>
      <c r="J30" s="112"/>
      <c r="K30" s="112"/>
      <c r="L30" s="112"/>
      <c r="M30" s="112"/>
      <c r="N30" s="112"/>
      <c r="O30" s="112"/>
      <c r="P30" s="112"/>
      <c r="Q30" s="112"/>
      <c r="R30" s="112"/>
      <c r="S30" s="112"/>
      <c r="T30" s="112"/>
      <c r="U30" s="112"/>
      <c r="V30" s="112"/>
      <c r="W30" s="112"/>
      <c r="X30" s="112"/>
      <c r="Y30" s="112"/>
      <c r="Z30" s="112"/>
      <c r="AA30" s="112"/>
      <c r="AB30" s="112"/>
      <c r="AC30" s="149"/>
    </row>
    <row r="31" customFormat="false" ht="11.25" hidden="false" customHeight="false" outlineLevel="0" collapsed="false">
      <c r="A31" s="113" t="s">
        <v>205</v>
      </c>
      <c r="B31" s="110"/>
      <c r="C31" s="112"/>
      <c r="D31" s="155" t="n">
        <f aca="false">+revenues!C59</f>
        <v>6.2731478329402</v>
      </c>
      <c r="E31" s="156" t="n">
        <f aca="false">IF($C$7-E6&gt;-1,+revenues!D59,0)</f>
        <v>6.28726421528999</v>
      </c>
      <c r="F31" s="156" t="n">
        <f aca="false">IF($C$7-F6&gt;-1,+revenues!E59,0)</f>
        <v>6.2924057008652</v>
      </c>
      <c r="G31" s="156" t="n">
        <f aca="false">IF($C$7-G6&gt;-1,+revenues!F59,0)</f>
        <v>6.57825211123817</v>
      </c>
      <c r="H31" s="156" t="n">
        <f aca="false">IF($C$7-H6&gt;-1,+revenues!G59,0)</f>
        <v>6.41730741328523</v>
      </c>
      <c r="I31" s="156" t="n">
        <f aca="false">IF($C$7-I6&gt;-1,+revenues!H59,0)</f>
        <v>6.46091724323477</v>
      </c>
      <c r="J31" s="156" t="n">
        <f aca="false">IF($C$7-J6&gt;-1,+revenues!I59,0)</f>
        <v>6.53150356831874</v>
      </c>
      <c r="K31" s="156" t="n">
        <f aca="false">IF($C$7-K6&gt;-1,+revenues!J59,0)</f>
        <v>6.40320328178046</v>
      </c>
      <c r="L31" s="156" t="n">
        <f aca="false">IF($C$7-L6&gt;-1,+revenues!K59,0)</f>
        <v>6.41842250782038</v>
      </c>
      <c r="M31" s="156" t="n">
        <f aca="false">IF($C$7-M6&gt;-1,+revenues!L59,0)</f>
        <v>6.2643099814788</v>
      </c>
      <c r="N31" s="156" t="n">
        <f aca="false">IF($C$7-N6&gt;-1,+revenues!M59,0)</f>
        <v>6.38100703691041</v>
      </c>
      <c r="O31" s="156" t="n">
        <f aca="false">IF($C$7-O6&gt;-1,+revenues!N59,0)</f>
        <v>6.39533456710818</v>
      </c>
      <c r="P31" s="156" t="n">
        <f aca="false">IF($C$7-P6&gt;-1,+revenues!O59,0)</f>
        <v>6.44431008376562</v>
      </c>
      <c r="Q31" s="156" t="n">
        <f aca="false">IF($C$7-Q6&gt;-1,+revenues!P59,0)</f>
        <v>6.34782817359722</v>
      </c>
      <c r="R31" s="156" t="n">
        <f aca="false">IF($C$7-R6&gt;-1,+revenues!Q59,0)</f>
        <v>6.39323911224938</v>
      </c>
      <c r="S31" s="156" t="n">
        <f aca="false">IF($C$7-S6&gt;-1,+revenues!R59,0)</f>
        <v>0</v>
      </c>
      <c r="T31" s="156" t="n">
        <f aca="false">IF($C$7-T6&gt;-1,+revenues!S59,0)</f>
        <v>0</v>
      </c>
      <c r="U31" s="156" t="n">
        <f aca="false">IF($C$7-U6&gt;-1,+revenues!T59,0)</f>
        <v>0</v>
      </c>
      <c r="V31" s="156" t="n">
        <f aca="false">IF($C$7-V6&gt;-1,+revenues!U59,0)</f>
        <v>0</v>
      </c>
      <c r="W31" s="156" t="n">
        <f aca="false">IF($C$7-W6&gt;-1,+revenues!V59,0)</f>
        <v>0</v>
      </c>
      <c r="X31" s="156" t="n">
        <f aca="false">IF($C$7-X6&gt;-1,+revenues!AB59,0)</f>
        <v>0</v>
      </c>
      <c r="Y31" s="156" t="n">
        <f aca="false">IF($C$7-Y6&gt;-1,+revenues!AC59,0)</f>
        <v>0</v>
      </c>
      <c r="Z31" s="156" t="n">
        <f aca="false">IF($C$7-Z6&gt;-1,+revenues!AD59,0)</f>
        <v>0</v>
      </c>
      <c r="AA31" s="156" t="n">
        <f aca="false">IF($C$7-AA6&gt;-1,+revenues!AE59,0)</f>
        <v>0</v>
      </c>
      <c r="AB31" s="156" t="n">
        <f aca="false">IF($C$7-AB6&gt;-1,+revenues!AF59,0)</f>
        <v>0</v>
      </c>
      <c r="AC31" s="149"/>
    </row>
    <row r="32" customFormat="false" ht="11.25" hidden="false" customHeight="false" outlineLevel="0" collapsed="false">
      <c r="A32" s="113" t="s">
        <v>206</v>
      </c>
      <c r="B32" s="110"/>
      <c r="C32" s="112"/>
      <c r="D32" s="157" t="n">
        <f aca="false">D31*D35*365</f>
        <v>9420.38104781775</v>
      </c>
      <c r="E32" s="157" t="n">
        <f aca="false">E31*E35*365</f>
        <v>7001.32601854466</v>
      </c>
      <c r="F32" s="157" t="n">
        <f aca="false">F31*F35*365</f>
        <v>7212.67335053412</v>
      </c>
      <c r="G32" s="157" t="n">
        <f aca="false">G31*G35*365</f>
        <v>8544.12821958109</v>
      </c>
      <c r="H32" s="157" t="n">
        <f aca="false">H31*H35*365</f>
        <v>8024.84517217761</v>
      </c>
      <c r="I32" s="157" t="n">
        <f aca="false">I31*I35*365</f>
        <v>7215.07260273294</v>
      </c>
      <c r="J32" s="157" t="n">
        <f aca="false">J31*J35*365</f>
        <v>7695.56878609929</v>
      </c>
      <c r="K32" s="157" t="n">
        <f aca="false">K31*K35*365</f>
        <v>9062.23789590399</v>
      </c>
      <c r="L32" s="157" t="n">
        <f aca="false">L31*L35*365</f>
        <v>8625.74335077921</v>
      </c>
      <c r="M32" s="157" t="n">
        <f aca="false">M31*M35*365</f>
        <v>7273.52685454995</v>
      </c>
      <c r="N32" s="157" t="n">
        <f aca="false">N31*N35*365</f>
        <v>8296.72074189023</v>
      </c>
      <c r="O32" s="157" t="n">
        <f aca="false">O31*O35*365</f>
        <v>8463.42100913485</v>
      </c>
      <c r="P32" s="157" t="n">
        <f aca="false">P31*P35*365</f>
        <v>8042.92358885225</v>
      </c>
      <c r="Q32" s="157" t="n">
        <f aca="false">Q31*Q35*365</f>
        <v>10102.5413216919</v>
      </c>
      <c r="R32" s="157" t="n">
        <f aca="false">R31*R35*365</f>
        <v>7935.20028282728</v>
      </c>
      <c r="S32" s="157" t="n">
        <f aca="false">S31*S35*365</f>
        <v>0</v>
      </c>
      <c r="T32" s="157" t="n">
        <f aca="false">T31*T35*365</f>
        <v>0</v>
      </c>
      <c r="U32" s="157" t="n">
        <f aca="false">U31*U35*365</f>
        <v>0</v>
      </c>
      <c r="V32" s="157" t="n">
        <f aca="false">V31*V35*365</f>
        <v>0</v>
      </c>
      <c r="W32" s="157" t="n">
        <f aca="false">W31*W35*365</f>
        <v>0</v>
      </c>
      <c r="X32" s="157" t="n">
        <f aca="false">X31*X35*365</f>
        <v>0</v>
      </c>
      <c r="Y32" s="157" t="n">
        <f aca="false">Y31*Y35*365</f>
        <v>0</v>
      </c>
      <c r="Z32" s="157" t="n">
        <f aca="false">Z31*Z35*365</f>
        <v>0</v>
      </c>
      <c r="AA32" s="157" t="n">
        <f aca="false">AA31*AA35*365</f>
        <v>0</v>
      </c>
      <c r="AB32" s="157" t="n">
        <f aca="false">AB31*AB35*365</f>
        <v>0</v>
      </c>
      <c r="AC32" s="149" t="n">
        <f aca="false">SUM(D32:AB32)</f>
        <v>122916.310243117</v>
      </c>
    </row>
    <row r="33" customFormat="false" ht="11.25" hidden="false" customHeight="false" outlineLevel="0" collapsed="false">
      <c r="A33" s="110"/>
      <c r="B33" s="110"/>
      <c r="C33" s="112"/>
      <c r="D33" s="110"/>
      <c r="E33" s="112"/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12"/>
      <c r="T33" s="112"/>
      <c r="U33" s="112"/>
      <c r="V33" s="112"/>
      <c r="W33" s="112"/>
      <c r="X33" s="112"/>
      <c r="Y33" s="112"/>
      <c r="Z33" s="112"/>
      <c r="AA33" s="112"/>
      <c r="AB33" s="112"/>
      <c r="AC33" s="149"/>
    </row>
    <row r="34" customFormat="false" ht="11.25" hidden="false" customHeight="false" outlineLevel="0" collapsed="false">
      <c r="A34" s="113" t="s">
        <v>207</v>
      </c>
      <c r="B34" s="110"/>
      <c r="C34" s="112"/>
      <c r="D34" s="158" t="n">
        <f aca="false">+assumptions!C36+assumptions!C35</f>
        <v>4.78957346304117</v>
      </c>
      <c r="E34" s="158" t="n">
        <f aca="false">IF($C$7-E6&gt;-1,+assumptions!D36+assumptions!D35,0)</f>
        <v>4.80035137743077</v>
      </c>
      <c r="F34" s="158" t="n">
        <f aca="false">IF($C$7-F6&gt;-1,+assumptions!E36+assumptions!E35,0)</f>
        <v>4.80427692223338</v>
      </c>
      <c r="G34" s="158" t="n">
        <f aca="false">IF($C$7-G6&gt;-1,+assumptions!F36+assumptions!F35,0)</f>
        <v>5.02252179993879</v>
      </c>
      <c r="H34" s="158" t="n">
        <f aca="false">IF($C$7-H6&gt;-1,+assumptions!G36+assumptions!G35,0)</f>
        <v>4.89963987927293</v>
      </c>
      <c r="I34" s="158" t="n">
        <f aca="false">IF($C$7-I6&gt;-1,+assumptions!H36+assumptions!H35,0)</f>
        <v>4.93293615887872</v>
      </c>
      <c r="J34" s="158" t="n">
        <f aca="false">IF($C$7-J6&gt;-1,+assumptions!I36+assumptions!I35,0)</f>
        <v>4.98682910042563</v>
      </c>
      <c r="K34" s="158" t="n">
        <f aca="false">IF($C$7-K6&gt;-1,+assumptions!J36+assumptions!J35,0)</f>
        <v>4.88887131845251</v>
      </c>
      <c r="L34" s="158" t="n">
        <f aca="false">IF($C$7-L6&gt;-1,+assumptions!K36+assumptions!K35,0)</f>
        <v>4.90049125841089</v>
      </c>
      <c r="M34" s="158" t="n">
        <f aca="false">IF($C$7-M6&gt;-1,+assumptions!L36+assumptions!L35,0)</f>
        <v>4.78282572809899</v>
      </c>
      <c r="N34" s="158" t="n">
        <f aca="false">IF($C$7-N6&gt;-1,+assumptions!M36+assumptions!M35,0)</f>
        <v>4.87192439670924</v>
      </c>
      <c r="O34" s="158" t="n">
        <f aca="false">IF($C$7-O6&gt;-1,+assumptions!N36+assumptions!N35,0)</f>
        <v>4.88286352332537</v>
      </c>
      <c r="P34" s="158" t="n">
        <f aca="false">IF($C$7-P6&gt;-1,+assumptions!O36+assumptions!O35,0)</f>
        <v>4.92025652619538</v>
      </c>
      <c r="Q34" s="158" t="n">
        <f aca="false">IF($C$7-Q6&gt;-1,+assumptions!P36+assumptions!P35,0)</f>
        <v>4.84659220185417</v>
      </c>
      <c r="R34" s="158" t="n">
        <f aca="false">IF($C$7-R6&gt;-1,+assumptions!Q36+assumptions!Q35,0)</f>
        <v>4.88126363515885</v>
      </c>
      <c r="S34" s="158" t="n">
        <f aca="false">IF($C$7-S6&gt;-1,+assumptions!R36+assumptions!R35,0)</f>
        <v>0</v>
      </c>
      <c r="T34" s="158" t="n">
        <f aca="false">IF($C$7-T6&gt;-1,+assumptions!S36+assumptions!S35,0)</f>
        <v>0</v>
      </c>
      <c r="U34" s="158" t="n">
        <f aca="false">IF($C$7-U6&gt;-1,+assumptions!T36+assumptions!T35,0)</f>
        <v>0</v>
      </c>
      <c r="V34" s="158" t="n">
        <f aca="false">IF($C$7-V6&gt;-1,+assumptions!U36+assumptions!U35,0)</f>
        <v>0</v>
      </c>
      <c r="W34" s="158" t="n">
        <f aca="false">IF($C$7-W6&gt;-1,+assumptions!V36+assumptions!V35,0)</f>
        <v>0</v>
      </c>
      <c r="X34" s="158" t="n">
        <f aca="false">IF($C$7-X6&gt;-1,+assumptions!W36+assumptions!W35,0)</f>
        <v>0</v>
      </c>
      <c r="Y34" s="158" t="n">
        <f aca="false">IF($C$7-Y6&gt;-1,+assumptions!X36+assumptions!X35,0)</f>
        <v>0</v>
      </c>
      <c r="Z34" s="158" t="n">
        <f aca="false">IF($C$7-Z6&gt;-1,+assumptions!Y36+assumptions!Y35,0)</f>
        <v>0</v>
      </c>
      <c r="AA34" s="158" t="n">
        <f aca="false">IF($C$7-AA6&gt;-1,+assumptions!Z36+assumptions!Z35,0)</f>
        <v>0</v>
      </c>
      <c r="AB34" s="158" t="n">
        <f aca="false">IF($C$7-AB6&gt;-1,+assumptions!AA36+assumptions!AA35,0)</f>
        <v>0</v>
      </c>
      <c r="AC34" s="149"/>
    </row>
    <row r="35" customFormat="false" ht="11.25" hidden="false" customHeight="false" outlineLevel="0" collapsed="false">
      <c r="A35" s="113" t="s">
        <v>208</v>
      </c>
      <c r="B35" s="159" t="n">
        <f aca="false">+assumptions!B25</f>
        <v>1.03</v>
      </c>
      <c r="C35" s="112"/>
      <c r="D35" s="160" t="n">
        <f aca="false" t="array" ref="D35:Z35">TRANSPOSE(forwcurv!$I$15:$I$37)</f>
        <v>4.11424436854208</v>
      </c>
      <c r="E35" s="161" t="n">
        <v>3.05088421012313</v>
      </c>
      <c r="F35" s="161" t="n">
        <v>3.14041240266117</v>
      </c>
      <c r="G35" s="161" t="n">
        <v>3.55847876742439</v>
      </c>
      <c r="H35" s="161" t="n">
        <v>3.42602835864348</v>
      </c>
      <c r="I35" s="161" t="n">
        <v>3.05952258094108</v>
      </c>
      <c r="J35" s="161" t="n">
        <v>3.22800866268673</v>
      </c>
      <c r="K35" s="161" t="n">
        <v>3.87744195167427</v>
      </c>
      <c r="L35" s="161" t="n">
        <v>3.68192862576195</v>
      </c>
      <c r="M35" s="161" t="n">
        <v>3.18111186919252</v>
      </c>
      <c r="N35" s="161" t="n">
        <v>3.56224991245414</v>
      </c>
      <c r="O35" s="161" t="n">
        <v>3.62568284367839</v>
      </c>
      <c r="P35" s="161" t="n">
        <v>3.41935859794473</v>
      </c>
      <c r="Q35" s="161" t="n">
        <v>4.36026222590878</v>
      </c>
      <c r="R35" s="161" t="n">
        <v>3.40051018986883</v>
      </c>
      <c r="S35" s="161" t="n">
        <v>3.83149285042134</v>
      </c>
      <c r="T35" s="161" t="n">
        <v>4.48084021441102</v>
      </c>
      <c r="U35" s="161" t="n">
        <v>3.94830665579064</v>
      </c>
      <c r="V35" s="161" t="n">
        <v>4.13330572758619</v>
      </c>
      <c r="W35" s="161" t="n">
        <v>4.37856809441238</v>
      </c>
      <c r="X35" s="161" t="n">
        <v>4.73785409977219</v>
      </c>
      <c r="Y35" s="161" t="n">
        <v>4.89933928750056</v>
      </c>
      <c r="Z35" s="161" t="n">
        <v>3.67662206622243</v>
      </c>
      <c r="AA35" s="161" t="n">
        <f aca="false">+Z35*$B$35</f>
        <v>3.7869207282091</v>
      </c>
      <c r="AB35" s="161" t="n">
        <f aca="false">+AA35*$B$35</f>
        <v>3.90052835005537</v>
      </c>
      <c r="AC35" s="149"/>
    </row>
    <row r="36" customFormat="false" ht="11.25" hidden="false" customHeight="false" outlineLevel="0" collapsed="false">
      <c r="A36" s="110" t="s">
        <v>209</v>
      </c>
      <c r="B36" s="162"/>
      <c r="C36" s="112"/>
      <c r="D36" s="157" t="n">
        <f aca="false">(D34*D35*365)</f>
        <v>7192.49861153304</v>
      </c>
      <c r="E36" s="157" t="n">
        <f aca="false">(E34*E35*365)</f>
        <v>5345.54042046292</v>
      </c>
      <c r="F36" s="157" t="n">
        <f aca="false">(F34*F35*365)</f>
        <v>5506.9049538262</v>
      </c>
      <c r="G36" s="157" t="n">
        <f aca="false">(G34*G35*365)</f>
        <v>6523.47607216304</v>
      </c>
      <c r="H36" s="157" t="n">
        <f aca="false">(H34*H35*365)</f>
        <v>6127.00138833829</v>
      </c>
      <c r="I36" s="157" t="n">
        <f aca="false">(I34*I35*365)</f>
        <v>5508.73679247701</v>
      </c>
      <c r="J36" s="157" t="n">
        <f aca="false">(J34*J35*365)</f>
        <v>5875.59755046195</v>
      </c>
      <c r="K36" s="157" t="n">
        <f aca="false">(K34*K35*365)</f>
        <v>6919.05488247428</v>
      </c>
      <c r="L36" s="157" t="n">
        <f aca="false">(L34*L35*365)</f>
        <v>6585.78955129333</v>
      </c>
      <c r="M36" s="157" t="n">
        <f aca="false">(M34*M35*365)</f>
        <v>5553.3668475563</v>
      </c>
      <c r="N36" s="157" t="n">
        <f aca="false">(N34*N35*365)</f>
        <v>6334.57947331615</v>
      </c>
      <c r="O36" s="157" t="n">
        <f aca="false">(O34*O35*365)</f>
        <v>6461.85579415849</v>
      </c>
      <c r="P36" s="157" t="n">
        <f aca="false">(P34*P35*365)</f>
        <v>6140.80433178305</v>
      </c>
      <c r="Q36" s="157" t="n">
        <f aca="false">(Q34*Q35*365)</f>
        <v>7713.33070927702</v>
      </c>
      <c r="R36" s="157" t="n">
        <f aca="false">(R34*R35*365)</f>
        <v>6058.55715673976</v>
      </c>
      <c r="S36" s="157" t="n">
        <f aca="false">(S34*S35*365)</f>
        <v>0</v>
      </c>
      <c r="T36" s="157" t="n">
        <f aca="false">(T34*T35*365)</f>
        <v>0</v>
      </c>
      <c r="U36" s="157" t="n">
        <f aca="false">(U34*U35*365)</f>
        <v>0</v>
      </c>
      <c r="V36" s="157" t="n">
        <f aca="false">(V34*V35*365)</f>
        <v>0</v>
      </c>
      <c r="W36" s="157" t="n">
        <f aca="false">(W34*W35*365)</f>
        <v>0</v>
      </c>
      <c r="X36" s="157" t="n">
        <f aca="false">(X34*X35*365)</f>
        <v>0</v>
      </c>
      <c r="Y36" s="157" t="n">
        <f aca="false">(Y34*Y35*365)</f>
        <v>0</v>
      </c>
      <c r="Z36" s="157" t="n">
        <f aca="false">(Z34*Z35*365)</f>
        <v>0</v>
      </c>
      <c r="AA36" s="157" t="n">
        <f aca="false">(AA34*AA35*365)</f>
        <v>0</v>
      </c>
      <c r="AB36" s="157" t="n">
        <f aca="false">(AB34*AB35*365)</f>
        <v>0</v>
      </c>
      <c r="AC36" s="149" t="n">
        <f aca="false">SUM(D36:AB36)</f>
        <v>93847.0945358608</v>
      </c>
    </row>
    <row r="37" customFormat="false" ht="11.25" hidden="false" customHeight="false" outlineLevel="0" collapsed="false">
      <c r="A37" s="110"/>
      <c r="B37" s="162"/>
      <c r="C37" s="163"/>
      <c r="D37" s="164"/>
      <c r="E37" s="164"/>
      <c r="F37" s="164"/>
      <c r="G37" s="164"/>
      <c r="H37" s="164"/>
      <c r="I37" s="164"/>
      <c r="J37" s="164"/>
      <c r="K37" s="164"/>
      <c r="L37" s="164"/>
      <c r="M37" s="164"/>
      <c r="N37" s="164"/>
      <c r="O37" s="164"/>
      <c r="P37" s="164"/>
      <c r="Q37" s="164"/>
      <c r="R37" s="164"/>
      <c r="S37" s="164"/>
      <c r="T37" s="164"/>
      <c r="U37" s="164"/>
      <c r="V37" s="164"/>
      <c r="W37" s="164"/>
      <c r="X37" s="164"/>
      <c r="Y37" s="164"/>
      <c r="Z37" s="164"/>
      <c r="AA37" s="164"/>
      <c r="AB37" s="164"/>
      <c r="AC37" s="149"/>
    </row>
    <row r="38" customFormat="false" ht="11.25" hidden="false" customHeight="false" outlineLevel="0" collapsed="false">
      <c r="A38" s="113" t="s">
        <v>210</v>
      </c>
      <c r="B38" s="162"/>
      <c r="C38" s="163"/>
      <c r="D38" s="165" t="n">
        <v>0</v>
      </c>
      <c r="E38" s="165" t="n">
        <v>0</v>
      </c>
      <c r="F38" s="165" t="n">
        <v>0</v>
      </c>
      <c r="G38" s="165" t="n">
        <v>0</v>
      </c>
      <c r="H38" s="165" t="n">
        <v>0</v>
      </c>
      <c r="I38" s="165" t="n">
        <v>0</v>
      </c>
      <c r="J38" s="165" t="n">
        <v>0</v>
      </c>
      <c r="K38" s="165" t="n">
        <v>0</v>
      </c>
      <c r="L38" s="165" t="n">
        <v>0</v>
      </c>
      <c r="M38" s="165" t="n">
        <v>0</v>
      </c>
      <c r="N38" s="165" t="n">
        <v>0</v>
      </c>
      <c r="O38" s="165" t="n">
        <v>0</v>
      </c>
      <c r="P38" s="165" t="n">
        <v>0</v>
      </c>
      <c r="Q38" s="165" t="n">
        <v>0</v>
      </c>
      <c r="R38" s="165" t="n">
        <v>0</v>
      </c>
      <c r="S38" s="165" t="n">
        <v>0</v>
      </c>
      <c r="T38" s="165" t="n">
        <v>0</v>
      </c>
      <c r="U38" s="165" t="n">
        <v>0</v>
      </c>
      <c r="V38" s="165" t="n">
        <v>0</v>
      </c>
      <c r="W38" s="165" t="n">
        <v>0</v>
      </c>
      <c r="X38" s="165" t="n">
        <v>0</v>
      </c>
      <c r="Y38" s="165" t="n">
        <v>0</v>
      </c>
      <c r="Z38" s="165" t="n">
        <v>0</v>
      </c>
      <c r="AA38" s="165" t="n">
        <v>0</v>
      </c>
      <c r="AB38" s="165" t="n">
        <v>0</v>
      </c>
      <c r="AC38" s="149"/>
    </row>
    <row r="39" customFormat="false" ht="11.25" hidden="false" customHeight="false" outlineLevel="0" collapsed="false">
      <c r="A39" s="113" t="s">
        <v>211</v>
      </c>
      <c r="B39" s="162"/>
      <c r="C39" s="163"/>
      <c r="D39" s="166" t="n">
        <v>0.04</v>
      </c>
      <c r="E39" s="166" t="n">
        <f aca="false">+D39</f>
        <v>0.04</v>
      </c>
      <c r="F39" s="166" t="n">
        <f aca="false">+E39</f>
        <v>0.04</v>
      </c>
      <c r="G39" s="166" t="n">
        <f aca="false">+F39</f>
        <v>0.04</v>
      </c>
      <c r="H39" s="166" t="n">
        <f aca="false">+G39</f>
        <v>0.04</v>
      </c>
      <c r="I39" s="166" t="n">
        <f aca="false">+H39</f>
        <v>0.04</v>
      </c>
      <c r="J39" s="166" t="n">
        <f aca="false">+I39</f>
        <v>0.04</v>
      </c>
      <c r="K39" s="166" t="n">
        <f aca="false">+J39</f>
        <v>0.04</v>
      </c>
      <c r="L39" s="166" t="n">
        <f aca="false">+K39</f>
        <v>0.04</v>
      </c>
      <c r="M39" s="166" t="n">
        <f aca="false">+L39</f>
        <v>0.04</v>
      </c>
      <c r="N39" s="166" t="n">
        <f aca="false">+M39</f>
        <v>0.04</v>
      </c>
      <c r="O39" s="166" t="n">
        <f aca="false">+N39</f>
        <v>0.04</v>
      </c>
      <c r="P39" s="166" t="n">
        <f aca="false">+O39</f>
        <v>0.04</v>
      </c>
      <c r="Q39" s="166" t="n">
        <f aca="false">+P39</f>
        <v>0.04</v>
      </c>
      <c r="R39" s="166" t="n">
        <f aca="false">+Q39</f>
        <v>0.04</v>
      </c>
      <c r="S39" s="166" t="n">
        <f aca="false">+R39</f>
        <v>0.04</v>
      </c>
      <c r="T39" s="166" t="n">
        <f aca="false">+S39</f>
        <v>0.04</v>
      </c>
      <c r="U39" s="166" t="n">
        <f aca="false">+T39</f>
        <v>0.04</v>
      </c>
      <c r="V39" s="166" t="n">
        <f aca="false">+U39</f>
        <v>0.04</v>
      </c>
      <c r="W39" s="166" t="n">
        <f aca="false">+V39</f>
        <v>0.04</v>
      </c>
      <c r="X39" s="166" t="n">
        <f aca="false">+W39</f>
        <v>0.04</v>
      </c>
      <c r="Y39" s="166" t="n">
        <f aca="false">+X39</f>
        <v>0.04</v>
      </c>
      <c r="Z39" s="166" t="n">
        <f aca="false">+Y39</f>
        <v>0.04</v>
      </c>
      <c r="AA39" s="166" t="n">
        <f aca="false">+Z39</f>
        <v>0.04</v>
      </c>
      <c r="AB39" s="166" t="n">
        <f aca="false">+AA39</f>
        <v>0.04</v>
      </c>
      <c r="AC39" s="149"/>
    </row>
    <row r="40" customFormat="false" ht="11.25" hidden="false" customHeight="false" outlineLevel="0" collapsed="false">
      <c r="A40" s="110" t="s">
        <v>209</v>
      </c>
      <c r="B40" s="162"/>
      <c r="C40" s="163"/>
      <c r="D40" s="157" t="n">
        <f aca="false">+D38*D39*365</f>
        <v>0</v>
      </c>
      <c r="E40" s="157" t="n">
        <f aca="false">+E38*E39*365</f>
        <v>0</v>
      </c>
      <c r="F40" s="157" t="n">
        <f aca="false">+F38*F39*365</f>
        <v>0</v>
      </c>
      <c r="G40" s="157" t="n">
        <f aca="false">+G38*G39*365</f>
        <v>0</v>
      </c>
      <c r="H40" s="157" t="n">
        <f aca="false">+H38*H39*365</f>
        <v>0</v>
      </c>
      <c r="I40" s="157" t="n">
        <f aca="false">+I38*I39*365</f>
        <v>0</v>
      </c>
      <c r="J40" s="157" t="n">
        <f aca="false">+J38*J39*365</f>
        <v>0</v>
      </c>
      <c r="K40" s="157" t="n">
        <f aca="false">+K38*K39*365</f>
        <v>0</v>
      </c>
      <c r="L40" s="157" t="n">
        <f aca="false">+L38*L39*365</f>
        <v>0</v>
      </c>
      <c r="M40" s="157" t="n">
        <f aca="false">+M38*M39*365</f>
        <v>0</v>
      </c>
      <c r="N40" s="157" t="n">
        <f aca="false">+N38*N39*365</f>
        <v>0</v>
      </c>
      <c r="O40" s="157" t="n">
        <f aca="false">+O38*O39*365</f>
        <v>0</v>
      </c>
      <c r="P40" s="157" t="n">
        <f aca="false">+P38*P39*365</f>
        <v>0</v>
      </c>
      <c r="Q40" s="157" t="n">
        <f aca="false">+Q38*Q39*365</f>
        <v>0</v>
      </c>
      <c r="R40" s="157" t="n">
        <f aca="false">+R38*R39*365</f>
        <v>0</v>
      </c>
      <c r="S40" s="157" t="n">
        <f aca="false">+S38*S39*365</f>
        <v>0</v>
      </c>
      <c r="T40" s="157" t="n">
        <f aca="false">+T38*T39*365</f>
        <v>0</v>
      </c>
      <c r="U40" s="157" t="n">
        <f aca="false">+U38*U39*365</f>
        <v>0</v>
      </c>
      <c r="V40" s="157" t="n">
        <f aca="false">+V38*V39*365</f>
        <v>0</v>
      </c>
      <c r="W40" s="157" t="n">
        <f aca="false">+W38*W39*365</f>
        <v>0</v>
      </c>
      <c r="X40" s="157" t="n">
        <f aca="false">+X38*X39*365</f>
        <v>0</v>
      </c>
      <c r="Y40" s="157" t="n">
        <f aca="false">+Y38*Y39*365</f>
        <v>0</v>
      </c>
      <c r="Z40" s="157" t="n">
        <f aca="false">+Z38*Z39*365</f>
        <v>0</v>
      </c>
      <c r="AA40" s="157" t="n">
        <f aca="false">+AA38*AA39*365</f>
        <v>0</v>
      </c>
      <c r="AB40" s="157" t="n">
        <f aca="false">+AB38*AB39*365</f>
        <v>0</v>
      </c>
      <c r="AC40" s="149" t="n">
        <f aca="false">SUM(D40:AB40)</f>
        <v>0</v>
      </c>
    </row>
    <row r="41" customFormat="false" ht="11.25" hidden="false" customHeight="false" outlineLevel="0" collapsed="false">
      <c r="A41" s="110"/>
      <c r="B41" s="162"/>
      <c r="C41" s="163"/>
      <c r="D41" s="164"/>
      <c r="E41" s="164"/>
      <c r="F41" s="164"/>
      <c r="G41" s="164"/>
      <c r="H41" s="164"/>
      <c r="I41" s="164"/>
      <c r="J41" s="164"/>
      <c r="K41" s="164"/>
      <c r="L41" s="164"/>
      <c r="M41" s="164"/>
      <c r="N41" s="164"/>
      <c r="O41" s="164"/>
      <c r="P41" s="164"/>
      <c r="Q41" s="164"/>
      <c r="R41" s="164"/>
      <c r="S41" s="164"/>
      <c r="T41" s="164"/>
      <c r="U41" s="164"/>
      <c r="V41" s="164"/>
      <c r="W41" s="164"/>
      <c r="X41" s="164"/>
      <c r="Y41" s="164"/>
      <c r="Z41" s="164"/>
      <c r="AA41" s="164"/>
      <c r="AB41" s="164"/>
      <c r="AC41" s="149"/>
    </row>
    <row r="42" customFormat="false" ht="11.25" hidden="false" customHeight="false" outlineLevel="0" collapsed="false">
      <c r="A42" s="113" t="s">
        <v>212</v>
      </c>
      <c r="B42" s="110"/>
      <c r="C42" s="112"/>
      <c r="D42" s="167"/>
      <c r="E42" s="167"/>
      <c r="F42" s="167"/>
      <c r="G42" s="167"/>
      <c r="H42" s="167"/>
      <c r="I42" s="167"/>
      <c r="J42" s="167"/>
      <c r="K42" s="167"/>
      <c r="L42" s="167"/>
      <c r="M42" s="167"/>
      <c r="N42" s="167"/>
      <c r="O42" s="167"/>
      <c r="P42" s="167"/>
      <c r="Q42" s="167"/>
      <c r="R42" s="167"/>
      <c r="S42" s="167"/>
      <c r="T42" s="167"/>
      <c r="U42" s="167"/>
      <c r="V42" s="167"/>
      <c r="W42" s="167"/>
      <c r="X42" s="167"/>
      <c r="Y42" s="167"/>
      <c r="Z42" s="167"/>
      <c r="AA42" s="167"/>
      <c r="AB42" s="167"/>
      <c r="AC42" s="149"/>
    </row>
    <row r="43" customFormat="false" ht="11.25" hidden="false" customHeight="false" outlineLevel="0" collapsed="false">
      <c r="A43" s="113" t="s">
        <v>213</v>
      </c>
      <c r="B43" s="168" t="n">
        <f aca="false">+assumptions!B25</f>
        <v>1.03</v>
      </c>
      <c r="C43" s="112"/>
      <c r="D43" s="132" t="n">
        <f aca="false">+assumptions!C41</f>
        <v>-739</v>
      </c>
      <c r="E43" s="132" t="n">
        <f aca="false">IF($C$7-E6&gt;-1,D43,0)*$B$43</f>
        <v>-761.17</v>
      </c>
      <c r="F43" s="132" t="n">
        <f aca="false">IF($C$7-F6&gt;-1,E43,0)*$B$43</f>
        <v>-784.0051</v>
      </c>
      <c r="G43" s="132" t="n">
        <f aca="false">IF($C$7-G6&gt;-1,F43,0)*$B$43</f>
        <v>-807.525253</v>
      </c>
      <c r="H43" s="132" t="n">
        <f aca="false">IF($C$7-H6&gt;-1,G43,0)*$B$43</f>
        <v>-831.75101059</v>
      </c>
      <c r="I43" s="132" t="n">
        <f aca="false">IF($C$7-I6&gt;-1,H43,0)*$B$43</f>
        <v>-856.7035409077</v>
      </c>
      <c r="J43" s="132" t="n">
        <f aca="false">IF($C$7-J6&gt;-1,I43,0)*$B$43</f>
        <v>-882.404647134931</v>
      </c>
      <c r="K43" s="132" t="n">
        <f aca="false">IF($C$7-K6&gt;-1,J43,0)*$B$43</f>
        <v>-908.876786548979</v>
      </c>
      <c r="L43" s="132" t="n">
        <f aca="false">IF($C$7-L6&gt;-1,K43,0)*$B$43</f>
        <v>-936.143090145448</v>
      </c>
      <c r="M43" s="132" t="n">
        <f aca="false">IF($C$7-M6&gt;-1,L43,0)*$B$43</f>
        <v>-964.227382849811</v>
      </c>
      <c r="N43" s="132" t="n">
        <f aca="false">IF($C$7-N6&gt;-1,M43,0)*$B$43</f>
        <v>-993.154204335306</v>
      </c>
      <c r="O43" s="132" t="n">
        <f aca="false">IF($C$7-O6&gt;-1,N43,0)*$B$43</f>
        <v>-1022.94883046536</v>
      </c>
      <c r="P43" s="132" t="n">
        <f aca="false">IF($C$7-P6&gt;-1,O43,0)*$B$43</f>
        <v>-1053.63729537933</v>
      </c>
      <c r="Q43" s="132" t="n">
        <f aca="false">IF($C$7-Q6&gt;-1,P43,0)*$B$43</f>
        <v>-1085.24641424071</v>
      </c>
      <c r="R43" s="132" t="n">
        <f aca="false">IF($C$7-R6&gt;-1,Q43,0)*$B$43</f>
        <v>-1117.80380666793</v>
      </c>
      <c r="S43" s="132" t="n">
        <f aca="false">IF($C$7-S6&gt;-1,R43,0)*$B$43</f>
        <v>0</v>
      </c>
      <c r="T43" s="132" t="n">
        <f aca="false">IF($C$7-T6&gt;-1,S43,0)*$B$43</f>
        <v>0</v>
      </c>
      <c r="U43" s="132" t="n">
        <f aca="false">IF($C$7-U6&gt;-1,T43,0)*$B$43</f>
        <v>0</v>
      </c>
      <c r="V43" s="132" t="n">
        <f aca="false">IF($C$7-V6&gt;-1,U43,0)*$B$43</f>
        <v>0</v>
      </c>
      <c r="W43" s="132" t="n">
        <f aca="false">IF($C$7-W6&gt;-1,V43,0)*$B$43</f>
        <v>0</v>
      </c>
      <c r="X43" s="132" t="n">
        <f aca="false">IF($C$7-X6&gt;-1,W43,0)*$B$43</f>
        <v>0</v>
      </c>
      <c r="Y43" s="132" t="n">
        <f aca="false">IF($C$7-Y6&gt;-1,X43,0)*$B$43</f>
        <v>0</v>
      </c>
      <c r="Z43" s="132" t="n">
        <f aca="false">IF($C$7-Z6&gt;-1,Y43,0)*$B$43</f>
        <v>0</v>
      </c>
      <c r="AA43" s="132" t="n">
        <f aca="false">IF($C$7-AA6&gt;-1,Z43,0)*$B$43</f>
        <v>0</v>
      </c>
      <c r="AB43" s="132" t="n">
        <f aca="false">IF($C$7-AB6&gt;-1,AA43,0)*$B$43</f>
        <v>0</v>
      </c>
      <c r="AC43" s="149" t="n">
        <f aca="false">SUM(D43:AB43)</f>
        <v>-13744.5973622655</v>
      </c>
    </row>
    <row r="44" customFormat="false" ht="11.25" hidden="false" customHeight="false" outlineLevel="0" collapsed="false">
      <c r="A44" s="113" t="s">
        <v>214</v>
      </c>
      <c r="B44" s="168"/>
      <c r="C44" s="112"/>
      <c r="D44" s="132" t="n">
        <f aca="false" t="array" ref="D44:R44">TRANSPOSE(Loanschd!C2:C16)</f>
        <v>0</v>
      </c>
      <c r="E44" s="132" t="n">
        <v>0</v>
      </c>
      <c r="F44" s="132" t="n">
        <v>0</v>
      </c>
      <c r="G44" s="132" t="n">
        <v>0</v>
      </c>
      <c r="H44" s="132" t="n">
        <v>0</v>
      </c>
      <c r="I44" s="132" t="n">
        <v>0</v>
      </c>
      <c r="J44" s="132" t="n">
        <v>0</v>
      </c>
      <c r="K44" s="132" t="n">
        <v>0</v>
      </c>
      <c r="L44" s="132" t="n">
        <v>0</v>
      </c>
      <c r="M44" s="132" t="n">
        <v>0</v>
      </c>
      <c r="N44" s="132" t="n">
        <v>0</v>
      </c>
      <c r="O44" s="132" t="n">
        <v>0</v>
      </c>
      <c r="P44" s="132" t="n">
        <v>0</v>
      </c>
      <c r="Q44" s="132" t="n">
        <v>0</v>
      </c>
      <c r="R44" s="132" t="n">
        <v>0</v>
      </c>
      <c r="S44" s="132" t="n">
        <v>0</v>
      </c>
      <c r="T44" s="132" t="n">
        <v>0</v>
      </c>
      <c r="U44" s="132" t="n">
        <v>0</v>
      </c>
      <c r="V44" s="132" t="n">
        <v>0</v>
      </c>
      <c r="W44" s="132" t="n">
        <v>0</v>
      </c>
      <c r="X44" s="132" t="n">
        <v>0</v>
      </c>
      <c r="Y44" s="132" t="n">
        <v>0</v>
      </c>
      <c r="Z44" s="132" t="n">
        <v>0</v>
      </c>
      <c r="AA44" s="132" t="n">
        <v>0</v>
      </c>
      <c r="AB44" s="132" t="n">
        <v>0</v>
      </c>
      <c r="AC44" s="149" t="n">
        <f aca="false">SUM(D44:AB44)</f>
        <v>0</v>
      </c>
    </row>
    <row r="45" customFormat="false" ht="11.25" hidden="false" customHeight="false" outlineLevel="0" collapsed="false">
      <c r="A45" s="113" t="s">
        <v>215</v>
      </c>
      <c r="B45" s="110"/>
      <c r="C45" s="112"/>
      <c r="D45" s="132" t="n">
        <f aca="false">D36-D32+D40</f>
        <v>-2227.88243628471</v>
      </c>
      <c r="E45" s="132" t="n">
        <f aca="false">E36-E32+E40</f>
        <v>-1655.78559808174</v>
      </c>
      <c r="F45" s="132" t="n">
        <f aca="false">F36-F32+F40</f>
        <v>-1705.76839670792</v>
      </c>
      <c r="G45" s="132" t="n">
        <f aca="false">G36-G32+G40</f>
        <v>-2020.65214741805</v>
      </c>
      <c r="H45" s="132" t="n">
        <f aca="false">H36-H32+H40</f>
        <v>-1897.84378383932</v>
      </c>
      <c r="I45" s="132" t="n">
        <f aca="false">I36-I32+I40</f>
        <v>-1706.33581025593</v>
      </c>
      <c r="J45" s="132" t="n">
        <f aca="false">J36-J32+J40</f>
        <v>-1819.97123563734</v>
      </c>
      <c r="K45" s="132" t="n">
        <f aca="false">K36-K32+K40</f>
        <v>-2143.18301342971</v>
      </c>
      <c r="L45" s="132" t="n">
        <f aca="false">L36-L32+L40</f>
        <v>-2039.95379948588</v>
      </c>
      <c r="M45" s="132" t="n">
        <f aca="false">M36-M32+M40</f>
        <v>-1720.16000699365</v>
      </c>
      <c r="N45" s="132" t="n">
        <f aca="false">N36-N32+N40</f>
        <v>-1962.14126857407</v>
      </c>
      <c r="O45" s="132" t="n">
        <f aca="false">O36-O32+O40</f>
        <v>-2001.56521497636</v>
      </c>
      <c r="P45" s="132" t="n">
        <f aca="false">P36-P32+P40</f>
        <v>-1902.1192570692</v>
      </c>
      <c r="Q45" s="132" t="n">
        <f aca="false">Q36-Q32+Q40</f>
        <v>-2389.21061241484</v>
      </c>
      <c r="R45" s="132" t="n">
        <f aca="false">R36-R32+R40</f>
        <v>-1876.64312608752</v>
      </c>
      <c r="S45" s="132" t="n">
        <f aca="false">S36-S32+S40</f>
        <v>0</v>
      </c>
      <c r="T45" s="132" t="n">
        <f aca="false">T36-T32+T40</f>
        <v>0</v>
      </c>
      <c r="U45" s="132" t="n">
        <f aca="false">U36-U32+U40</f>
        <v>0</v>
      </c>
      <c r="V45" s="132" t="n">
        <f aca="false">V36-V32+V40</f>
        <v>0</v>
      </c>
      <c r="W45" s="132" t="n">
        <f aca="false">W36-W32+W40</f>
        <v>0</v>
      </c>
      <c r="X45" s="132" t="n">
        <f aca="false">X36-X32+X40</f>
        <v>0</v>
      </c>
      <c r="Y45" s="132" t="n">
        <f aca="false">Y36-Y32+Y40</f>
        <v>0</v>
      </c>
      <c r="Z45" s="132" t="n">
        <f aca="false">Z36-Z32+Z40</f>
        <v>0</v>
      </c>
      <c r="AA45" s="132" t="n">
        <f aca="false">AA36-AA32+AA40</f>
        <v>0</v>
      </c>
      <c r="AB45" s="132" t="n">
        <f aca="false">AB36-AB32+AB40</f>
        <v>0</v>
      </c>
      <c r="AC45" s="149" t="n">
        <f aca="false">SUM(D45:AB45)</f>
        <v>-29069.2157072562</v>
      </c>
    </row>
    <row r="46" customFormat="false" ht="11.25" hidden="false" customHeight="false" outlineLevel="0" collapsed="false">
      <c r="A46" s="113" t="s">
        <v>57</v>
      </c>
      <c r="B46" s="169" t="n">
        <f aca="false">+assumptions!B29</f>
        <v>0.0138152610441767</v>
      </c>
      <c r="C46" s="112"/>
      <c r="D46" s="132" t="n">
        <f aca="false">+assumptions!C43</f>
        <v>1288.96385542169</v>
      </c>
      <c r="E46" s="132" t="n">
        <f aca="false">+assumptions!D43</f>
        <v>1327.63277108434</v>
      </c>
      <c r="F46" s="132" t="n">
        <f aca="false">+assumptions!E43</f>
        <v>1367.46175421687</v>
      </c>
      <c r="G46" s="132" t="n">
        <f aca="false">+assumptions!F43</f>
        <v>1408.48560684337</v>
      </c>
      <c r="H46" s="132" t="n">
        <f aca="false">+assumptions!G43</f>
        <v>1450.74017504867</v>
      </c>
      <c r="I46" s="132" t="n">
        <f aca="false">IF($C$7-I6&gt;-1,H46,0)*$B$43</f>
        <v>1494.26238030014</v>
      </c>
      <c r="J46" s="132" t="n">
        <f aca="false">IF($C$7-J6&gt;-1,I46,0)*$B$43</f>
        <v>1539.09025170914</v>
      </c>
      <c r="K46" s="132" t="n">
        <f aca="false">IF($C$7-K6&gt;-1,J46,0)*$B$43</f>
        <v>1585.26295926041</v>
      </c>
      <c r="L46" s="132" t="n">
        <f aca="false">IF($C$7-L6&gt;-1,K46,0)*$B$43</f>
        <v>1632.82084803823</v>
      </c>
      <c r="M46" s="132" t="n">
        <f aca="false">IF($C$7-M6&gt;-1,L46,0)*$B$43</f>
        <v>1681.80547347937</v>
      </c>
      <c r="N46" s="132" t="n">
        <f aca="false">IF($C$7-N6&gt;-1,M46,0)*$B$43</f>
        <v>1732.25963768375</v>
      </c>
      <c r="O46" s="132" t="n">
        <f aca="false">IF($C$7-O6&gt;-1,N46,0)*$B$43</f>
        <v>1784.22742681427</v>
      </c>
      <c r="P46" s="132" t="n">
        <f aca="false">IF($C$7-P6&gt;-1,O46,0)*$B$43</f>
        <v>1837.75424961869</v>
      </c>
      <c r="Q46" s="132" t="n">
        <f aca="false">IF($C$7-Q6&gt;-1,P46,0)*$B$43</f>
        <v>1892.88687710726</v>
      </c>
      <c r="R46" s="132" t="n">
        <f aca="false">IF($C$7-R6&gt;-1,Q46,0)*$B$43</f>
        <v>1949.67348342047</v>
      </c>
      <c r="S46" s="132" t="n">
        <f aca="false">IF($C$7-S6&gt;-1,R46,0)*$B$43</f>
        <v>0</v>
      </c>
      <c r="T46" s="132" t="n">
        <f aca="false">IF($C$7-T6&gt;-1,S46,0)*$B$43</f>
        <v>0</v>
      </c>
      <c r="U46" s="132" t="n">
        <f aca="false">IF($C$7-U6&gt;-1,T46,0)*$B$43</f>
        <v>0</v>
      </c>
      <c r="V46" s="132" t="n">
        <f aca="false">IF($C$7-V6&gt;-1,U46,0)*$B$43</f>
        <v>0</v>
      </c>
      <c r="W46" s="132" t="n">
        <f aca="false">IF($C$7-W6&gt;-1,V46,0)*$B$43</f>
        <v>0</v>
      </c>
      <c r="X46" s="132" t="n">
        <f aca="false">IF($C$7-X6&gt;-1,W46,0)*$B$43</f>
        <v>0</v>
      </c>
      <c r="Y46" s="132" t="n">
        <f aca="false">IF($C$7-Y6&gt;-1,X46,0)*$B$43</f>
        <v>0</v>
      </c>
      <c r="Z46" s="132" t="n">
        <f aca="false">IF($C$7-Z6&gt;-1,Y46,0)*$B$43</f>
        <v>0</v>
      </c>
      <c r="AA46" s="132" t="n">
        <f aca="false">IF($C$7-AA6&gt;-1,Z46,0)*$B$43</f>
        <v>0</v>
      </c>
      <c r="AB46" s="132" t="n">
        <f aca="false">IF($C$7-AB6&gt;-1,AA46,0)*$B$43</f>
        <v>0</v>
      </c>
      <c r="AC46" s="149" t="n">
        <f aca="false">SUM(D46:AB46)</f>
        <v>23973.3277500467</v>
      </c>
      <c r="AD46" s="170"/>
    </row>
    <row r="47" customFormat="false" ht="11.25" hidden="false" customHeight="false" outlineLevel="0" collapsed="false">
      <c r="A47" s="110"/>
      <c r="B47" s="110"/>
      <c r="C47" s="112"/>
      <c r="D47" s="112"/>
      <c r="E47" s="112"/>
      <c r="F47" s="112"/>
      <c r="G47" s="112"/>
      <c r="H47" s="112"/>
      <c r="I47" s="112"/>
      <c r="J47" s="112"/>
      <c r="K47" s="112"/>
      <c r="L47" s="112"/>
      <c r="M47" s="112"/>
      <c r="N47" s="112"/>
      <c r="O47" s="112"/>
      <c r="P47" s="112"/>
      <c r="Q47" s="112"/>
      <c r="R47" s="112"/>
      <c r="S47" s="112"/>
      <c r="T47" s="112"/>
      <c r="U47" s="112"/>
      <c r="V47" s="112"/>
      <c r="W47" s="112"/>
      <c r="X47" s="112"/>
      <c r="Y47" s="112"/>
      <c r="Z47" s="112"/>
      <c r="AA47" s="112"/>
      <c r="AB47" s="112"/>
      <c r="AC47" s="149"/>
    </row>
    <row r="48" customFormat="false" ht="11.25" hidden="false" customHeight="false" outlineLevel="0" collapsed="false">
      <c r="A48" s="113" t="s">
        <v>216</v>
      </c>
      <c r="B48" s="110"/>
      <c r="C48" s="112"/>
      <c r="D48" s="132" t="n">
        <f aca="false">IF(+D29-D43-D44-D45-D46&lt;&gt;0,+D29-D43-D44-D45-D46,0)</f>
        <v>21608.8787145054</v>
      </c>
      <c r="E48" s="132" t="n">
        <f aca="false">IF(+E29-E43-E44-E45-E46&lt;&gt;0,+E29-E43-E44-E45-E46,0)</f>
        <v>21022.5912714816</v>
      </c>
      <c r="F48" s="132" t="n">
        <f aca="false">IF(+F29-F43-F44-F45-F46&lt;&gt;0,+F29-F43-F44-F45-F46,0)</f>
        <v>21056.4209226965</v>
      </c>
      <c r="G48" s="132" t="n">
        <f aca="false">IF(+G29-G43-G44-G45-G46&lt;&gt;0,+G29-G43-G44-G45-G46,0)</f>
        <v>21400.5425788043</v>
      </c>
      <c r="H48" s="132" t="n">
        <f aca="false">IF(+H29-H43-H44-H45-H46&lt;&gt;0,+H29-H43-H44-H45-H46,0)</f>
        <v>21233.387727601</v>
      </c>
      <c r="I48" s="132" t="n">
        <f aca="false">IF(+I29-I43-I44-I45-I46&lt;&gt;0,+I29-I43-I44-I45-I46,0)</f>
        <v>21030.4411584772</v>
      </c>
      <c r="J48" s="132" t="n">
        <f aca="false">IF(+J29-J43-J44-J45-J46&lt;&gt;0,+J29-J43-J44-J45-J46,0)</f>
        <v>21136.4920945546</v>
      </c>
      <c r="K48" s="132" t="n">
        <f aca="false">IF(+K29-K43-K44-K45-K46&lt;&gt;0,+K29-K43-K44-K45-K46,0)</f>
        <v>21419.023641355</v>
      </c>
      <c r="L48" s="132" t="n">
        <f aca="false">IF(+L29-L43-L44-L45-L46&lt;&gt;0,+L29-L43-L44-L45-L46,0)</f>
        <v>21297.9914900719</v>
      </c>
      <c r="M48" s="132" t="n">
        <f aca="false">IF(+M29-M43-M44-M45-M46&lt;&gt;0,+M29-M43-M44-M45-M46,0)</f>
        <v>20932.0968845355</v>
      </c>
      <c r="N48" s="132" t="n">
        <f aca="false">IF(+N29-N43-N44-N45-N46&lt;&gt;0,+N29-N43-N44-N45-N46,0)</f>
        <v>21171.6331059012</v>
      </c>
      <c r="O48" s="132" t="n">
        <f aca="false">IF(+O29-O43-O44-O45-O46&lt;&gt;0,+O29-O43-O44-O45-O46,0)</f>
        <v>21191.226727041</v>
      </c>
      <c r="P48" s="132" t="n">
        <f aca="false">IF(+P29-P43-P44-P45-P46&lt;&gt;0,+P29-P43-P44-P45-P46,0)</f>
        <v>21076.9508877272</v>
      </c>
      <c r="Q48" s="132" t="n">
        <f aca="false">IF(+Q29-Q43-Q44-Q45-Q46&lt;&gt;0,+Q29-Q43-Q44-Q45-Q46,0)</f>
        <v>21524.7420124949</v>
      </c>
      <c r="R48" s="132" t="n">
        <f aca="false">IF(+R29-R43-R44-R45-R46&lt;&gt;0,+R29-R43-R44-R45-R46,0)</f>
        <v>20995.37090897</v>
      </c>
      <c r="S48" s="132" t="n">
        <f aca="false">IF(+S29-S43-S44-S45-S46&lt;&gt;0,+S29-S43-S44-S45-S46,0)</f>
        <v>0</v>
      </c>
      <c r="T48" s="132" t="n">
        <f aca="false">IF(+T29-T43-T44-T45-T46&lt;&gt;0,+T29-T43-T44-T45-T46,0)</f>
        <v>0</v>
      </c>
      <c r="U48" s="132" t="n">
        <f aca="false">IF(+U29-U43-U44-U45-U46&lt;&gt;0,+U29-U43-U44-U45-U46,0)</f>
        <v>0</v>
      </c>
      <c r="V48" s="132" t="n">
        <f aca="false">IF(+V29-V43-V44-V45-V46&lt;&gt;0,+V29-V43-V44-V45-V46,0)</f>
        <v>0</v>
      </c>
      <c r="W48" s="132" t="n">
        <f aca="false">IF(+W29-W43-W44-W45-W46&lt;&gt;0,+W29-W43-W44-W45-W46,0)</f>
        <v>0</v>
      </c>
      <c r="X48" s="132" t="n">
        <f aca="false">IF(+X29-X43-X44-X45-X46&lt;&gt;0,+X29-X43-X44-X45-X46,0)</f>
        <v>0</v>
      </c>
      <c r="Y48" s="132" t="n">
        <f aca="false">IF(+Y29-Y43-Y44-Y45-Y46&lt;&gt;0,+Y29-Y43-Y44-Y45-Y46,0)</f>
        <v>0</v>
      </c>
      <c r="Z48" s="132" t="n">
        <f aca="false">IF(+Z29-Z43-Z44-Z45-Z46&lt;&gt;0,+Z29-Z43-Z44-Z45-Z46,0)</f>
        <v>0</v>
      </c>
      <c r="AA48" s="132" t="n">
        <f aca="false">IF(+AA29-AA43-AA44-AA45-AA46&lt;&gt;0,+AA29-AA43-AA44-AA45-AA46,0)</f>
        <v>0</v>
      </c>
      <c r="AB48" s="132" t="n">
        <f aca="false">IF(+AB29-AB43-AB44-AB45-AB46&lt;&gt;0,+AB29-AB43-AB44-AB45-AB46,0)</f>
        <v>0</v>
      </c>
      <c r="AC48" s="149" t="n">
        <f aca="false">SUM(D48:AB48)</f>
        <v>318097.790126218</v>
      </c>
    </row>
    <row r="49" customFormat="false" ht="11.25" hidden="false" customHeight="false" outlineLevel="0" collapsed="false">
      <c r="A49" s="110"/>
      <c r="B49" s="110"/>
      <c r="C49" s="112"/>
      <c r="D49" s="132"/>
      <c r="E49" s="132"/>
      <c r="F49" s="132"/>
      <c r="G49" s="132"/>
      <c r="H49" s="132"/>
      <c r="I49" s="132"/>
      <c r="J49" s="132"/>
      <c r="K49" s="132"/>
      <c r="L49" s="132"/>
      <c r="M49" s="132"/>
      <c r="N49" s="132"/>
      <c r="O49" s="132"/>
      <c r="P49" s="132"/>
      <c r="Q49" s="132"/>
      <c r="R49" s="132"/>
      <c r="S49" s="132"/>
      <c r="T49" s="132"/>
      <c r="U49" s="132"/>
      <c r="V49" s="132"/>
      <c r="W49" s="132"/>
      <c r="X49" s="132"/>
      <c r="Y49" s="132"/>
      <c r="Z49" s="132"/>
      <c r="AA49" s="132"/>
      <c r="AB49" s="132"/>
      <c r="AC49" s="149"/>
    </row>
    <row r="50" customFormat="false" ht="11.25" hidden="false" customHeight="false" outlineLevel="0" collapsed="false">
      <c r="A50" s="113" t="s">
        <v>217</v>
      </c>
      <c r="B50" s="110"/>
      <c r="C50" s="112"/>
      <c r="D50" s="132"/>
      <c r="E50" s="132"/>
      <c r="F50" s="132"/>
      <c r="G50" s="132"/>
      <c r="H50" s="132"/>
      <c r="I50" s="132"/>
      <c r="J50" s="132"/>
      <c r="K50" s="132"/>
      <c r="L50" s="132"/>
      <c r="M50" s="132"/>
      <c r="N50" s="132"/>
      <c r="O50" s="132"/>
      <c r="P50" s="132"/>
      <c r="Q50" s="132"/>
      <c r="R50" s="132"/>
      <c r="S50" s="132"/>
      <c r="T50" s="132"/>
      <c r="U50" s="132"/>
      <c r="V50" s="132"/>
      <c r="W50" s="132"/>
      <c r="X50" s="132"/>
      <c r="Y50" s="132"/>
      <c r="Z50" s="132"/>
      <c r="AA50" s="132"/>
      <c r="AB50" s="132"/>
      <c r="AC50" s="149"/>
    </row>
    <row r="51" customFormat="false" ht="11.25" hidden="false" customHeight="false" outlineLevel="0" collapsed="false">
      <c r="A51" s="113" t="s">
        <v>218</v>
      </c>
      <c r="B51" s="110"/>
      <c r="C51" s="112"/>
      <c r="D51" s="132" t="n">
        <f aca="false">C11</f>
        <v>93300</v>
      </c>
      <c r="E51" s="132" t="n">
        <f aca="false">D51-D54</f>
        <v>88635</v>
      </c>
      <c r="F51" s="132" t="n">
        <f aca="false">E51-E54</f>
        <v>79771.5</v>
      </c>
      <c r="G51" s="132" t="n">
        <f aca="false">F51-F54</f>
        <v>71794.35</v>
      </c>
      <c r="H51" s="132" t="n">
        <f aca="false">G51-G54</f>
        <v>64610.25</v>
      </c>
      <c r="I51" s="132" t="n">
        <f aca="false">H51-H54</f>
        <v>58144.56</v>
      </c>
      <c r="J51" s="132" t="n">
        <f aca="false">I51-I54</f>
        <v>52331.97</v>
      </c>
      <c r="K51" s="132" t="n">
        <f aca="false">J51-J54</f>
        <v>46827.27</v>
      </c>
      <c r="L51" s="132" t="n">
        <f aca="false">K51-K54</f>
        <v>41322.57</v>
      </c>
      <c r="M51" s="132" t="n">
        <f aca="false">L51-L54</f>
        <v>35808.54</v>
      </c>
      <c r="N51" s="132" t="n">
        <f aca="false">M51-M54</f>
        <v>30303.84</v>
      </c>
      <c r="O51" s="132" t="n">
        <f aca="false">N51-N54</f>
        <v>24789.81</v>
      </c>
      <c r="P51" s="132" t="n">
        <f aca="false">O51-O54</f>
        <v>19285.11</v>
      </c>
      <c r="Q51" s="132" t="n">
        <f aca="false">P51-P54</f>
        <v>13771.08</v>
      </c>
      <c r="R51" s="132" t="n">
        <f aca="false">Q51-Q54</f>
        <v>8266.38000000001</v>
      </c>
      <c r="S51" s="132" t="n">
        <f aca="false">R51-R54</f>
        <v>2752.35000000001</v>
      </c>
      <c r="T51" s="132" t="n">
        <f aca="false">S51-S54</f>
        <v>0</v>
      </c>
      <c r="U51" s="132" t="n">
        <f aca="false">T51-T54</f>
        <v>0</v>
      </c>
      <c r="V51" s="132" t="n">
        <f aca="false">U51-U54</f>
        <v>0</v>
      </c>
      <c r="W51" s="132" t="n">
        <f aca="false">V51-V54</f>
        <v>0</v>
      </c>
      <c r="X51" s="132" t="n">
        <f aca="false">W51-W54</f>
        <v>0</v>
      </c>
      <c r="Y51" s="132" t="n">
        <f aca="false">X51-X54</f>
        <v>0</v>
      </c>
      <c r="Z51" s="132" t="n">
        <f aca="false">Y51-Y54</f>
        <v>0</v>
      </c>
      <c r="AA51" s="132" t="n">
        <f aca="false">Z51-Z54</f>
        <v>0</v>
      </c>
      <c r="AB51" s="132" t="n">
        <f aca="false">AA51-AA54</f>
        <v>0</v>
      </c>
      <c r="AC51" s="149"/>
    </row>
    <row r="52" customFormat="false" ht="11.25" hidden="false" customHeight="false" outlineLevel="0" collapsed="false">
      <c r="A52" s="113" t="s">
        <v>219</v>
      </c>
      <c r="B52" s="110"/>
      <c r="C52" s="112"/>
      <c r="D52" s="132" t="n">
        <f aca="false">IF($C$7=D6,D51,0)</f>
        <v>0</v>
      </c>
      <c r="E52" s="132" t="n">
        <f aca="false">IF($C$7=E6,E51,0)</f>
        <v>0</v>
      </c>
      <c r="F52" s="132" t="n">
        <f aca="false">IF($C$7=F6,F51,0)</f>
        <v>0</v>
      </c>
      <c r="G52" s="132" t="n">
        <f aca="false">IF($C$7=G6,G51,0)</f>
        <v>0</v>
      </c>
      <c r="H52" s="132" t="n">
        <f aca="false">IF($C$7=H6,H51,0)</f>
        <v>0</v>
      </c>
      <c r="I52" s="132" t="n">
        <f aca="false">IF($C$7=I6,I51,0)</f>
        <v>0</v>
      </c>
      <c r="J52" s="132" t="n">
        <f aca="false">IF($C$7=J6,J51,0)</f>
        <v>0</v>
      </c>
      <c r="K52" s="132" t="n">
        <f aca="false">IF($C$7=K6,K51,0)</f>
        <v>0</v>
      </c>
      <c r="L52" s="132" t="n">
        <f aca="false">IF($C$7=L6,L51,0)</f>
        <v>0</v>
      </c>
      <c r="M52" s="132" t="n">
        <f aca="false">IF($C$7=M6,M51,0)</f>
        <v>0</v>
      </c>
      <c r="N52" s="132" t="n">
        <f aca="false">IF($C$7=N6,N51,0)</f>
        <v>0</v>
      </c>
      <c r="O52" s="132" t="n">
        <f aca="false">IF($C$7=O6,O51,0)</f>
        <v>0</v>
      </c>
      <c r="P52" s="132" t="n">
        <f aca="false">IF($C$7=P6,P51,0)</f>
        <v>0</v>
      </c>
      <c r="Q52" s="132" t="n">
        <f aca="false">IF($C$7=Q6,Q51,0)</f>
        <v>0</v>
      </c>
      <c r="R52" s="132" t="n">
        <f aca="false">IF($C$7=R6,R51,0)</f>
        <v>8266.38000000001</v>
      </c>
      <c r="S52" s="132" t="n">
        <f aca="false">IF($C$7=S6,S51,0)</f>
        <v>0</v>
      </c>
      <c r="T52" s="132" t="n">
        <f aca="false">IF($C$7=T6,T51,0)</f>
        <v>0</v>
      </c>
      <c r="U52" s="132" t="n">
        <f aca="false">IF($C$7=U6,U51,0)</f>
        <v>0</v>
      </c>
      <c r="V52" s="132" t="n">
        <f aca="false">IF($C$7=V6,V51,0)</f>
        <v>0</v>
      </c>
      <c r="W52" s="132" t="n">
        <f aca="false">IF($C$7=W6,W51,0)</f>
        <v>0</v>
      </c>
      <c r="X52" s="132" t="n">
        <f aca="false">IF($C$7=X6,X51,0)</f>
        <v>0</v>
      </c>
      <c r="Y52" s="132" t="n">
        <f aca="false">IF($C$7=Y6,Y51,0)</f>
        <v>0</v>
      </c>
      <c r="Z52" s="132" t="n">
        <f aca="false">IF($C$7=Z6,Z51,0)</f>
        <v>0</v>
      </c>
      <c r="AA52" s="132" t="n">
        <f aca="false">IF($C$7=AA6,AA51,0)</f>
        <v>0</v>
      </c>
      <c r="AB52" s="132" t="n">
        <f aca="false">IF($C$7=AB6,AB51,0)</f>
        <v>0</v>
      </c>
      <c r="AC52" s="149"/>
    </row>
    <row r="53" customFormat="false" ht="11.25" hidden="false" customHeight="false" outlineLevel="0" collapsed="false">
      <c r="A53" s="113" t="s">
        <v>220</v>
      </c>
      <c r="B53" s="110"/>
      <c r="C53" s="112"/>
      <c r="D53" s="132" t="n">
        <f aca="false">IF($C$9=3,$C$11*assumptions!B49,IF($C$9=5,$C$11*assumptions!B50,IF($C$9=7,$C$11*assumptions!B51,IF($C$9=15,$C$11*assumptions!B52,"n/a"))))</f>
        <v>4665</v>
      </c>
      <c r="E53" s="132" t="n">
        <f aca="false">IF($C$9=3,$C$11*assumptions!C49,IF($C$9=5,$C$11*assumptions!C50,IF($C$9=7,$C$11*assumptions!C51,IF($C$9=15,$C$11*assumptions!C52,"n/a"))))</f>
        <v>8863.5</v>
      </c>
      <c r="F53" s="132" t="n">
        <f aca="false">IF($C$9=3,$C$11*assumptions!D49,IF($C$9=5,$C$11*assumptions!D50,IF($C$9=7,$C$11*assumptions!D51,IF($C$9=15,$C$11*assumptions!D52,"n/a"))))</f>
        <v>7977.15</v>
      </c>
      <c r="G53" s="132" t="n">
        <f aca="false">IF($C$9=3,$C$11*assumptions!E49,IF($C$9=5,$C$11*assumptions!E50,IF($C$9=7,$C$11*assumptions!E51,IF($C$9=15,$C$11*assumptions!E52,"n/a"))))</f>
        <v>7184.1</v>
      </c>
      <c r="H53" s="132" t="n">
        <f aca="false">IF($C$9=3,$C$11*assumptions!F49,IF($C$9=5,$C$11*assumptions!F50,IF($C$9=7,$C$11*assumptions!F51,IF($C$9=15,$C$11*assumptions!F52,"n/a"))))</f>
        <v>6465.69</v>
      </c>
      <c r="I53" s="132" t="n">
        <f aca="false">IF($C$9=3,$C$11*assumptions!G49,IF($C$9=5,$C$11*assumptions!G50,IF($C$9=7,$C$11*assumptions!G51,IF($C$9=15,$C$11*assumptions!G52,"n/a"))))</f>
        <v>5812.59</v>
      </c>
      <c r="J53" s="132" t="n">
        <f aca="false">IF($C$9=3,$C$11*assumptions!H49,IF($C$9=5,$C$11*assumptions!H50,IF($C$9=7,$C$11*assumptions!H51,IF($C$9=15,$C$11*assumptions!H52,"n/a"))))</f>
        <v>5504.7</v>
      </c>
      <c r="K53" s="132" t="n">
        <f aca="false">IF($C$9=3,$C$11*assumptions!I49,IF($C$9=5,$C$11*assumptions!I50,IF($C$9=7,$C$11*assumptions!I51,IF($C$9=15,$C$11*assumptions!I52,"n/a"))))</f>
        <v>5504.7</v>
      </c>
      <c r="L53" s="132" t="n">
        <f aca="false">IF($C$9=3,$C$11*assumptions!J49,IF($C$9=5,$C$11*assumptions!J50,IF($C$9=7,$C$11*assumptions!J51,IF($C$9=15,$C$11*assumptions!J52,"n/a"))))</f>
        <v>5514.03</v>
      </c>
      <c r="M53" s="132" t="n">
        <f aca="false">IF($C$9=3,$C$11*assumptions!K49,IF($C$9=5,$C$11*assumptions!K50,IF($C$9=7,$C$11*assumptions!K51,IF($C$9=15,$C$11*assumptions!K52,"n/a"))))</f>
        <v>5504.7</v>
      </c>
      <c r="N53" s="132" t="n">
        <f aca="false">IF($C$9=3,$C$11*assumptions!L49,IF($C$9=5,$C$11*assumptions!L50,IF($C$9=7,$C$11*assumptions!L51,IF($C$9=15,$C$11*assumptions!L52,"n/a"))))</f>
        <v>5514.03</v>
      </c>
      <c r="O53" s="132" t="n">
        <f aca="false">IF($C$9=3,$C$11*assumptions!M49,IF($C$9=5,$C$11*assumptions!M50,IF($C$9=7,$C$11*assumptions!M51,IF($C$9=15,$C$11*assumptions!M52,"n/a"))))</f>
        <v>5504.7</v>
      </c>
      <c r="P53" s="132" t="n">
        <f aca="false">IF($C$9=3,$C$11*assumptions!N49,IF($C$9=5,$C$11*assumptions!N50,IF($C$9=7,$C$11*assumptions!N51,IF($C$9=15,$C$11*assumptions!N52,"n/a"))))</f>
        <v>5514.03</v>
      </c>
      <c r="Q53" s="132" t="n">
        <f aca="false">IF($C$9=3,$C$11*assumptions!O49,IF($C$9=5,$C$11*assumptions!O50,IF($C$9=7,$C$11*assumptions!O51,IF($C$9=15,$C$11*assumptions!O52,"n/a"))))</f>
        <v>5504.7</v>
      </c>
      <c r="R53" s="132" t="n">
        <f aca="false">IF($C$9=3,$C$11*assumptions!P49,IF($C$9=5,$C$11*assumptions!P50,IF($C$9=7,$C$11*assumptions!P51,IF($C$9=15,$C$11*assumptions!P52,"n/a"))))</f>
        <v>5514.03</v>
      </c>
      <c r="S53" s="132" t="n">
        <f aca="false">IF($C$9=3,$C$11*assumptions!Q49,IF($C$9=5,$C$11*assumptions!Q50,IF($C$9=7,$C$11*assumptions!Q51,IF($C$9=15,$C$11*assumptions!Q52,"n/a"))))</f>
        <v>2752.35</v>
      </c>
      <c r="T53" s="132" t="n">
        <f aca="false">IF($C$9=3,$C$11*assumptions!R49,IF($C$9=5,$C$11*assumptions!R50,IF($C$9=7,$C$11*assumptions!R51,IF($C$9=15,$C$11*assumptions!R52,"n/a"))))</f>
        <v>0</v>
      </c>
      <c r="U53" s="132" t="n">
        <f aca="false">IF($C$9=3,$C$11*assumptions!S49,IF($C$9=5,$C$11*assumptions!S50,IF($C$9=7,$C$11*assumptions!S51,IF($C$9=15,$C$11*assumptions!S52,"n/a"))))</f>
        <v>0</v>
      </c>
      <c r="V53" s="132" t="n">
        <f aca="false">IF($C$9=3,$C$11*assumptions!T49,IF($C$9=5,$C$11*assumptions!T50,IF($C$9=7,$C$11*assumptions!T51,IF($C$9=15,$C$11*assumptions!T52,"n/a"))))</f>
        <v>0</v>
      </c>
      <c r="W53" s="132" t="n">
        <f aca="false">IF($C$9=3,$C$11*assumptions!U49,IF($C$9=5,$C$11*assumptions!U50,IF($C$9=7,$C$11*assumptions!U51,IF($C$9=15,$C$11*assumptions!U52,"n/a"))))</f>
        <v>0</v>
      </c>
      <c r="X53" s="132" t="n">
        <f aca="false">IF($C$9=3,$C$11*assumptions!V49,IF($C$9=5,$C$11*assumptions!V50,IF($C$9=7,$C$11*assumptions!V51,IF($C$9=15,$C$11*assumptions!V52,"n/a"))))</f>
        <v>0</v>
      </c>
      <c r="Y53" s="132" t="n">
        <f aca="false">IF($C$9=3,$C$11*assumptions!W49,IF($C$9=5,$C$11*assumptions!W50,IF($C$9=7,$C$11*assumptions!W51,IF($C$9=15,$C$11*assumptions!W52,"n/a"))))</f>
        <v>0</v>
      </c>
      <c r="Z53" s="132" t="n">
        <f aca="false">IF($C$9=3,$C$11*assumptions!X49,IF($C$9=5,$C$11*assumptions!X50,IF($C$9=7,$C$11*assumptions!X51,IF($C$9=15,$C$11*assumptions!X52,"n/a"))))</f>
        <v>0</v>
      </c>
      <c r="AA53" s="132" t="n">
        <f aca="false">IF($C$9=3,$C$11*assumptions!Y49,IF($C$9=5,$C$11*assumptions!Y50,IF($C$9=7,$C$11*assumptions!Y51,IF($C$9=15,$C$11*assumptions!Y52,"n/a"))))</f>
        <v>0</v>
      </c>
      <c r="AB53" s="132" t="n">
        <f aca="false">IF($C$9=3,$C$11*assumptions!Z49,IF($C$9=5,$C$11*assumptions!Z50,IF($C$9=7,$C$11*assumptions!Z51,IF($C$9=15,$C$11*assumptions!Z52,"n/a"))))</f>
        <v>0</v>
      </c>
      <c r="AC53" s="149" t="n">
        <f aca="false">SUM(D53:AB53)</f>
        <v>93300</v>
      </c>
      <c r="AD53" s="171"/>
      <c r="AE53" s="170"/>
    </row>
    <row r="54" customFormat="false" ht="11.25" hidden="false" customHeight="false" outlineLevel="0" collapsed="false">
      <c r="A54" s="113" t="s">
        <v>221</v>
      </c>
      <c r="B54" s="110"/>
      <c r="C54" s="112"/>
      <c r="D54" s="132" t="n">
        <f aca="false">IF(AND($C$8=1,D51&gt;0),MAXA(D53,D52),IF($C$8=0,D53,0))</f>
        <v>4665</v>
      </c>
      <c r="E54" s="132" t="n">
        <f aca="false">IF(AND($C$8=1,E51&gt;0),MAXA(E53,E52),IF($C$8=0,E53,0))</f>
        <v>8863.5</v>
      </c>
      <c r="F54" s="132" t="n">
        <f aca="false">IF(AND($C$8=1,F51&gt;0),MAXA(F53,F52),IF($C$8=0,F53,0))</f>
        <v>7977.15</v>
      </c>
      <c r="G54" s="132" t="n">
        <f aca="false">IF(AND($C$8=1,G51&gt;0),MAXA(G53,G52),IF($C$8=0,G53,0))</f>
        <v>7184.1</v>
      </c>
      <c r="H54" s="132" t="n">
        <f aca="false">IF(AND($C$8=1,H51&gt;0),MAXA(H53,H52),IF($C$8=0,H53,0))</f>
        <v>6465.69</v>
      </c>
      <c r="I54" s="132" t="n">
        <f aca="false">IF(AND($C$8=1,I51&gt;0),MAXA(I53,I52),IF($C$8=0,I53,0))</f>
        <v>5812.59</v>
      </c>
      <c r="J54" s="132" t="n">
        <f aca="false">IF(AND($C$8=1,J51&gt;0),MAXA(J53,J52),IF($C$8=0,J53,0))</f>
        <v>5504.7</v>
      </c>
      <c r="K54" s="132" t="n">
        <f aca="false">IF(AND($C$8=1,K51&gt;0),MAXA(K53,K52),IF($C$8=0,K53,0))</f>
        <v>5504.7</v>
      </c>
      <c r="L54" s="132" t="n">
        <f aca="false">IF(AND($C$8=1,L51&gt;0),MAXA(L53,L52),IF($C$8=0,L53,0))</f>
        <v>5514.03</v>
      </c>
      <c r="M54" s="132" t="n">
        <f aca="false">IF(AND($C$8=1,M51&gt;0),MAXA(M53,M52),IF($C$8=0,M53,0))</f>
        <v>5504.7</v>
      </c>
      <c r="N54" s="132" t="n">
        <f aca="false">IF(AND($C$8=1,N51&gt;0),MAXA(N53,N52),IF($C$8=0,N53,0))</f>
        <v>5514.03</v>
      </c>
      <c r="O54" s="132" t="n">
        <f aca="false">IF(AND($C$8=1,O51&gt;0),MAXA(O53,O52),IF($C$8=0,O53,0))</f>
        <v>5504.7</v>
      </c>
      <c r="P54" s="132" t="n">
        <f aca="false">IF(AND($C$8=1,P51&gt;0),MAXA(P53,P52),IF($C$8=0,P53,0))</f>
        <v>5514.03</v>
      </c>
      <c r="Q54" s="132" t="n">
        <f aca="false">IF(AND($C$8=1,Q51&gt;0),MAXA(Q53,Q52),IF($C$8=0,Q53,0))</f>
        <v>5504.7</v>
      </c>
      <c r="R54" s="132" t="n">
        <f aca="false">IF(AND($C$8=1,R51&gt;0),MAXA(R53,R52),IF($C$8=0,R53,0))</f>
        <v>5514.03</v>
      </c>
      <c r="S54" s="132" t="n">
        <f aca="false">IF(AND($C$8=1,S51&gt;0),MAXA(S53,S52),IF($C$8=0,S53,0))</f>
        <v>2752.35</v>
      </c>
      <c r="T54" s="132" t="n">
        <f aca="false">IF(AND($C$8=1,T51&gt;0),MAXA(T53,T52),IF($C$8=0,T53,0))</f>
        <v>0</v>
      </c>
      <c r="U54" s="132" t="n">
        <f aca="false">IF(AND($C$8=1,U51&gt;0),MAXA(U53,U52),IF($C$8=0,U53,0))</f>
        <v>0</v>
      </c>
      <c r="V54" s="132" t="n">
        <f aca="false">IF(AND($C$8=1,V51&gt;0),MAXA(V53,V52),IF($C$8=0,V53,0))</f>
        <v>0</v>
      </c>
      <c r="W54" s="132" t="n">
        <f aca="false">IF(AND($C$8=1,W51&gt;0),MAXA(W53,W52),IF($C$8=0,W53,0))</f>
        <v>0</v>
      </c>
      <c r="X54" s="132" t="n">
        <f aca="false">IF(AND($C$8=1,X51&gt;0),MAXA(X53,X52),IF($C$8=0,X53,0))</f>
        <v>0</v>
      </c>
      <c r="Y54" s="132" t="n">
        <f aca="false">IF(AND($C$8=1,Y51&gt;0),MAXA(Y53,Y52),IF($C$8=0,Y53,0))</f>
        <v>0</v>
      </c>
      <c r="Z54" s="132" t="n">
        <f aca="false">IF(AND($C$8=1,Z51&gt;0),MAXA(Z53,Z52),IF($C$8=0,Z53,0))</f>
        <v>0</v>
      </c>
      <c r="AA54" s="132" t="n">
        <f aca="false">IF(AND($C$8=1,AA51&gt;0),MAXA(AA53,AA52),IF($C$8=0,AA53,0))</f>
        <v>0</v>
      </c>
      <c r="AB54" s="132" t="n">
        <f aca="false">IF(AND($C$8=1,AB51&gt;0),MAXA(AB53,AB52),IF($C$8=0,AB53,0))</f>
        <v>0</v>
      </c>
      <c r="AC54" s="149"/>
    </row>
    <row r="55" customFormat="false" ht="11.25" hidden="false" customHeight="false" outlineLevel="0" collapsed="false">
      <c r="A55" s="110"/>
      <c r="B55" s="110"/>
      <c r="C55" s="112"/>
      <c r="D55" s="132"/>
      <c r="E55" s="132"/>
      <c r="F55" s="132"/>
      <c r="G55" s="132"/>
      <c r="H55" s="132"/>
      <c r="I55" s="132"/>
      <c r="J55" s="132"/>
      <c r="K55" s="132"/>
      <c r="L55" s="132"/>
      <c r="M55" s="132"/>
      <c r="N55" s="132"/>
      <c r="O55" s="132"/>
      <c r="P55" s="132"/>
      <c r="Q55" s="132"/>
      <c r="R55" s="132"/>
      <c r="S55" s="132"/>
      <c r="T55" s="132"/>
      <c r="U55" s="132"/>
      <c r="V55" s="132"/>
      <c r="W55" s="132"/>
      <c r="X55" s="132"/>
      <c r="Y55" s="132"/>
      <c r="Z55" s="132"/>
      <c r="AA55" s="132"/>
      <c r="AB55" s="132"/>
      <c r="AC55" s="149"/>
    </row>
    <row r="56" customFormat="false" ht="11.25" hidden="false" customHeight="false" outlineLevel="0" collapsed="false">
      <c r="A56" s="113" t="s">
        <v>222</v>
      </c>
      <c r="B56" s="110"/>
      <c r="C56" s="112"/>
      <c r="D56" s="172" t="n">
        <f aca="false">C16</f>
        <v>0</v>
      </c>
      <c r="E56" s="112"/>
      <c r="F56" s="112"/>
      <c r="G56" s="112"/>
      <c r="H56" s="112"/>
      <c r="I56" s="112"/>
      <c r="J56" s="112"/>
      <c r="K56" s="112"/>
      <c r="L56" s="112"/>
      <c r="M56" s="112"/>
      <c r="N56" s="112"/>
      <c r="O56" s="112"/>
      <c r="P56" s="112"/>
      <c r="Q56" s="112"/>
      <c r="R56" s="112"/>
      <c r="S56" s="112"/>
      <c r="T56" s="112"/>
      <c r="U56" s="112"/>
      <c r="V56" s="112"/>
      <c r="W56" s="112"/>
      <c r="X56" s="112"/>
      <c r="Y56" s="112"/>
      <c r="Z56" s="112"/>
      <c r="AA56" s="112"/>
      <c r="AB56" s="112"/>
      <c r="AC56" s="149"/>
    </row>
    <row r="57" customFormat="false" ht="11.25" hidden="false" customHeight="false" outlineLevel="0" collapsed="false">
      <c r="A57" s="113" t="s">
        <v>61</v>
      </c>
      <c r="B57" s="110"/>
      <c r="C57" s="112"/>
      <c r="D57" s="132" t="n">
        <f aca="false">D48-D54+D56</f>
        <v>16943.8787145054</v>
      </c>
      <c r="E57" s="132" t="n">
        <f aca="false">E48-E54+E56</f>
        <v>12159.0912714816</v>
      </c>
      <c r="F57" s="132" t="n">
        <f aca="false">F48-F54+F56</f>
        <v>13079.2709226965</v>
      </c>
      <c r="G57" s="132" t="n">
        <f aca="false">G48-G54+G56</f>
        <v>14216.4425788043</v>
      </c>
      <c r="H57" s="132" t="n">
        <f aca="false">H48-H54+H56</f>
        <v>14767.697727601</v>
      </c>
      <c r="I57" s="132" t="n">
        <f aca="false">I48-I54+I56</f>
        <v>15217.8511584772</v>
      </c>
      <c r="J57" s="132" t="n">
        <f aca="false">J48-J54+J56</f>
        <v>15631.7920945546</v>
      </c>
      <c r="K57" s="132" t="n">
        <f aca="false">K48-K54+K56</f>
        <v>15914.323641355</v>
      </c>
      <c r="L57" s="132" t="n">
        <f aca="false">L48-L54+L56</f>
        <v>15783.9614900719</v>
      </c>
      <c r="M57" s="132" t="n">
        <f aca="false">M48-M54+M56</f>
        <v>15427.3968845355</v>
      </c>
      <c r="N57" s="132" t="n">
        <f aca="false">N48-N54+N56</f>
        <v>15657.6031059012</v>
      </c>
      <c r="O57" s="132" t="n">
        <f aca="false">O48-O54+O56</f>
        <v>15686.526727041</v>
      </c>
      <c r="P57" s="132" t="n">
        <f aca="false">P48-P54+P56</f>
        <v>15562.9208877272</v>
      </c>
      <c r="Q57" s="132" t="n">
        <f aca="false">Q48-Q54+Q56</f>
        <v>16020.0420124949</v>
      </c>
      <c r="R57" s="132" t="n">
        <f aca="false">R48-R54+R56</f>
        <v>15481.34090897</v>
      </c>
      <c r="S57" s="132" t="n">
        <f aca="false">S48-S54+S56</f>
        <v>-2752.35</v>
      </c>
      <c r="T57" s="132" t="n">
        <f aca="false">T48-T54+T56</f>
        <v>0</v>
      </c>
      <c r="U57" s="132" t="n">
        <f aca="false">U48-U54+U56</f>
        <v>0</v>
      </c>
      <c r="V57" s="132" t="n">
        <f aca="false">V48-V54+V56</f>
        <v>0</v>
      </c>
      <c r="W57" s="132" t="n">
        <f aca="false">W48-W54+W56</f>
        <v>0</v>
      </c>
      <c r="X57" s="132" t="n">
        <f aca="false">X48-X54+X56</f>
        <v>0</v>
      </c>
      <c r="Y57" s="132" t="n">
        <f aca="false">Y48-Y54+Y56</f>
        <v>0</v>
      </c>
      <c r="Z57" s="132" t="n">
        <f aca="false">Z48-Z54+Z56</f>
        <v>0</v>
      </c>
      <c r="AA57" s="132" t="n">
        <f aca="false">AA48-AA54+AA56</f>
        <v>0</v>
      </c>
      <c r="AB57" s="132" t="n">
        <f aca="false">AB48-AB54+AB56</f>
        <v>0</v>
      </c>
      <c r="AC57" s="149" t="n">
        <f aca="false">SUM(D57:AB57)</f>
        <v>224797.790126217</v>
      </c>
    </row>
    <row r="58" customFormat="false" ht="11.25" hidden="false" customHeight="false" outlineLevel="0" collapsed="false">
      <c r="A58" s="113" t="s">
        <v>223</v>
      </c>
      <c r="B58" s="169" t="n">
        <f aca="false">+assumptions!B28</f>
        <v>0.3888</v>
      </c>
      <c r="C58" s="112"/>
      <c r="D58" s="132" t="n">
        <f aca="false">D57*$B$58</f>
        <v>6587.7800441997</v>
      </c>
      <c r="E58" s="132" t="n">
        <f aca="false">E57*$B$58</f>
        <v>4727.45468635205</v>
      </c>
      <c r="F58" s="132" t="n">
        <f aca="false">F57*$B$58</f>
        <v>5085.22053474441</v>
      </c>
      <c r="G58" s="132" t="n">
        <f aca="false">G57*$B$58</f>
        <v>5527.35287463913</v>
      </c>
      <c r="H58" s="132" t="n">
        <f aca="false">H57*$B$58</f>
        <v>5741.68087649128</v>
      </c>
      <c r="I58" s="132" t="n">
        <f aca="false">I57*$B$58</f>
        <v>5916.70053041595</v>
      </c>
      <c r="J58" s="132" t="n">
        <f aca="false">J57*$B$58</f>
        <v>6077.64076636283</v>
      </c>
      <c r="K58" s="132" t="n">
        <f aca="false">K57*$B$58</f>
        <v>6187.48903175883</v>
      </c>
      <c r="L58" s="132" t="n">
        <f aca="false">L57*$B$58</f>
        <v>6136.80422733995</v>
      </c>
      <c r="M58" s="132" t="n">
        <f aca="false">M57*$B$58</f>
        <v>5998.1719087074</v>
      </c>
      <c r="N58" s="132" t="n">
        <f aca="false">N57*$B$58</f>
        <v>6087.67608757439</v>
      </c>
      <c r="O58" s="132" t="n">
        <f aca="false">O57*$B$58</f>
        <v>6098.92159147353</v>
      </c>
      <c r="P58" s="132" t="n">
        <f aca="false">P57*$B$58</f>
        <v>6050.86364114833</v>
      </c>
      <c r="Q58" s="132" t="n">
        <f aca="false">Q57*$B$58</f>
        <v>6228.59233445802</v>
      </c>
      <c r="R58" s="132" t="n">
        <f aca="false">R57*$B$58</f>
        <v>6019.14534540753</v>
      </c>
      <c r="S58" s="132" t="n">
        <f aca="false">S57*$B$58</f>
        <v>-1070.11368</v>
      </c>
      <c r="T58" s="132" t="n">
        <f aca="false">T57*$B$58</f>
        <v>0</v>
      </c>
      <c r="U58" s="132" t="n">
        <f aca="false">U57*$B$58</f>
        <v>0</v>
      </c>
      <c r="V58" s="132" t="n">
        <f aca="false">V57*$B$58</f>
        <v>0</v>
      </c>
      <c r="W58" s="132" t="n">
        <f aca="false">W57*$B$58</f>
        <v>0</v>
      </c>
      <c r="X58" s="132" t="n">
        <f aca="false">X57*$B$58</f>
        <v>0</v>
      </c>
      <c r="Y58" s="132" t="n">
        <f aca="false">Y57*$B$58</f>
        <v>0</v>
      </c>
      <c r="Z58" s="132" t="n">
        <f aca="false">Z57*$B$58</f>
        <v>0</v>
      </c>
      <c r="AA58" s="132" t="n">
        <f aca="false">AA57*$B$58</f>
        <v>0</v>
      </c>
      <c r="AB58" s="132" t="n">
        <f aca="false">AB57*$B$58</f>
        <v>0</v>
      </c>
      <c r="AC58" s="149" t="n">
        <f aca="false">SUM(D58:AB58)</f>
        <v>87401.3808010734</v>
      </c>
    </row>
    <row r="59" customFormat="false" ht="11.25" hidden="false" customHeight="false" outlineLevel="0" collapsed="false">
      <c r="A59" s="110" t="s">
        <v>141</v>
      </c>
      <c r="B59" s="110"/>
      <c r="C59" s="112"/>
      <c r="D59" s="173" t="n">
        <f aca="false" t="array" ref="D59:R59">TRANSPOSE(Loanschd!B2:B16)</f>
        <v>0</v>
      </c>
      <c r="E59" s="173" t="n">
        <v>0</v>
      </c>
      <c r="F59" s="173" t="n">
        <v>0</v>
      </c>
      <c r="G59" s="173" t="n">
        <v>0</v>
      </c>
      <c r="H59" s="173" t="n">
        <v>0</v>
      </c>
      <c r="I59" s="173" t="n">
        <v>0</v>
      </c>
      <c r="J59" s="173" t="n">
        <v>0</v>
      </c>
      <c r="K59" s="173" t="n">
        <v>0</v>
      </c>
      <c r="L59" s="173" t="n">
        <v>0</v>
      </c>
      <c r="M59" s="173" t="n">
        <v>0</v>
      </c>
      <c r="N59" s="173" t="n">
        <v>0</v>
      </c>
      <c r="O59" s="173" t="n">
        <v>0</v>
      </c>
      <c r="P59" s="173" t="n">
        <v>0</v>
      </c>
      <c r="Q59" s="173" t="n">
        <v>0</v>
      </c>
      <c r="R59" s="173" t="n">
        <v>0</v>
      </c>
      <c r="S59" s="173" t="n">
        <v>0</v>
      </c>
      <c r="T59" s="173" t="n">
        <v>0</v>
      </c>
      <c r="U59" s="173" t="n">
        <v>0</v>
      </c>
      <c r="V59" s="173" t="n">
        <v>0</v>
      </c>
      <c r="W59" s="173" t="n">
        <v>0</v>
      </c>
      <c r="X59" s="173" t="n">
        <v>0</v>
      </c>
      <c r="Y59" s="173" t="n">
        <v>0</v>
      </c>
      <c r="Z59" s="173" t="n">
        <v>0</v>
      </c>
      <c r="AA59" s="173" t="n">
        <v>0</v>
      </c>
      <c r="AB59" s="173" t="n">
        <v>0</v>
      </c>
      <c r="AC59" s="149"/>
    </row>
    <row r="60" customFormat="false" ht="11.25" hidden="false" customHeight="false" outlineLevel="0" collapsed="false">
      <c r="A60" s="113" t="s">
        <v>224</v>
      </c>
      <c r="B60" s="110"/>
      <c r="C60" s="157" t="n">
        <f aca="false">(+C17-C16)*-1</f>
        <v>-93300</v>
      </c>
      <c r="D60" s="157" t="n">
        <f aca="false">D48-D58-D59</f>
        <v>15021.0986703057</v>
      </c>
      <c r="E60" s="157" t="n">
        <f aca="false">E48-E58-E59</f>
        <v>16295.1365851296</v>
      </c>
      <c r="F60" s="157" t="n">
        <f aca="false">F48-F58-F59</f>
        <v>15971.2003879521</v>
      </c>
      <c r="G60" s="157" t="n">
        <f aca="false">G48-G58-G59</f>
        <v>15873.1897041652</v>
      </c>
      <c r="H60" s="157" t="n">
        <f aca="false">H48-H58-H59</f>
        <v>15491.7068511098</v>
      </c>
      <c r="I60" s="157" t="n">
        <f aca="false">I48-I58-I59</f>
        <v>15113.7406280613</v>
      </c>
      <c r="J60" s="157" t="n">
        <f aca="false">J48-J58-J59</f>
        <v>15058.8513281918</v>
      </c>
      <c r="K60" s="157" t="n">
        <f aca="false">K48-K58-K59</f>
        <v>15231.5346095962</v>
      </c>
      <c r="L60" s="157" t="n">
        <f aca="false">L48-L58-L59</f>
        <v>15161.1872627319</v>
      </c>
      <c r="M60" s="157" t="n">
        <f aca="false">M48-M58-M59</f>
        <v>14933.9249758281</v>
      </c>
      <c r="N60" s="157" t="n">
        <f aca="false">N48-N58-N59</f>
        <v>15083.9570183268</v>
      </c>
      <c r="O60" s="157" t="n">
        <f aca="false">O48-O58-O59</f>
        <v>15092.3051355674</v>
      </c>
      <c r="P60" s="157" t="n">
        <f aca="false">P48-P58-P59</f>
        <v>15026.0872465789</v>
      </c>
      <c r="Q60" s="157" t="n">
        <f aca="false">Q48-Q58-Q59</f>
        <v>15296.1496780369</v>
      </c>
      <c r="R60" s="157" t="n">
        <f aca="false">R48-R58-R59</f>
        <v>14976.2255635625</v>
      </c>
      <c r="S60" s="157" t="n">
        <f aca="false">S48-S58-S59</f>
        <v>1070.11368</v>
      </c>
      <c r="T60" s="157" t="n">
        <f aca="false">T48-T58-T59</f>
        <v>0</v>
      </c>
      <c r="U60" s="157" t="n">
        <f aca="false">U48-U58-U59</f>
        <v>0</v>
      </c>
      <c r="V60" s="157" t="n">
        <f aca="false">V48-V58-V59</f>
        <v>0</v>
      </c>
      <c r="W60" s="157" t="n">
        <f aca="false">W48-W58-W59</f>
        <v>0</v>
      </c>
      <c r="X60" s="157" t="n">
        <f aca="false">X48-X58-X59</f>
        <v>0</v>
      </c>
      <c r="Y60" s="157" t="n">
        <f aca="false">Y48-Y58-Y59</f>
        <v>0</v>
      </c>
      <c r="Z60" s="157" t="n">
        <f aca="false">Z48-Z58-Z59</f>
        <v>0</v>
      </c>
      <c r="AA60" s="157" t="n">
        <f aca="false">AA48-AA58-AA59</f>
        <v>0</v>
      </c>
      <c r="AB60" s="157" t="n">
        <f aca="false">AB48-AB58-AB59</f>
        <v>0</v>
      </c>
      <c r="AC60" s="149" t="n">
        <f aca="false">SUM(D60:AB60)</f>
        <v>230696.409325144</v>
      </c>
    </row>
    <row r="61" customFormat="false" ht="12" hidden="false" customHeight="false" outlineLevel="0" collapsed="false">
      <c r="A61" s="110"/>
      <c r="B61" s="110"/>
      <c r="C61" s="112"/>
      <c r="D61" s="112"/>
      <c r="E61" s="164"/>
      <c r="F61" s="164"/>
      <c r="G61" s="164"/>
      <c r="H61" s="164"/>
      <c r="I61" s="164"/>
      <c r="J61" s="164"/>
      <c r="K61" s="164"/>
      <c r="L61" s="164"/>
      <c r="M61" s="164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12"/>
      <c r="Z61" s="112"/>
      <c r="AA61" s="112"/>
      <c r="AB61" s="112"/>
      <c r="AC61" s="149"/>
    </row>
    <row r="62" customFormat="false" ht="12" hidden="false" customHeight="false" outlineLevel="0" collapsed="false">
      <c r="A62" s="134" t="s">
        <v>131</v>
      </c>
      <c r="B62" s="110"/>
      <c r="C62" s="174" t="n">
        <f aca="false">IF(IRR(C60:AB60,+B65)&gt;0,IRR(C60:AB60,+B65),"   N/A")</f>
        <v>0.143626267906028</v>
      </c>
      <c r="D62" s="112"/>
      <c r="E62" s="128" t="s">
        <v>188</v>
      </c>
      <c r="F62" s="129"/>
      <c r="G62" s="130"/>
      <c r="H62" s="131"/>
      <c r="I62" s="112"/>
      <c r="J62" s="112"/>
      <c r="K62" s="112"/>
      <c r="L62" s="175"/>
      <c r="M62" s="112"/>
      <c r="N62" s="112"/>
      <c r="O62" s="112"/>
      <c r="P62" s="112"/>
      <c r="Q62" s="112"/>
      <c r="R62" s="112"/>
      <c r="S62" s="112"/>
      <c r="T62" s="112"/>
      <c r="U62" s="112"/>
      <c r="V62" s="112"/>
      <c r="W62" s="112"/>
      <c r="X62" s="112"/>
      <c r="Y62" s="112"/>
      <c r="Z62" s="112"/>
      <c r="AA62" s="112"/>
      <c r="AB62" s="112"/>
      <c r="AC62" s="112"/>
    </row>
    <row r="63" customFormat="false" ht="12" hidden="false" customHeight="false" outlineLevel="0" collapsed="false">
      <c r="A63" s="110"/>
      <c r="B63" s="110"/>
      <c r="C63" s="112"/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</row>
    <row r="64" customFormat="false" ht="12" hidden="false" customHeight="false" outlineLevel="0" collapsed="false">
      <c r="A64" s="112" t="s">
        <v>225</v>
      </c>
      <c r="B64" s="176" t="n">
        <v>0.15</v>
      </c>
      <c r="C64" s="177" t="n">
        <f aca="false">NPV(+$B$64,$D$60,$E60,F60,G60,H60,I60,J60,K60,L60,M60,N60,O60,P60,Q60,R60,S60,T60,U60,V60,W60,X60,Y60,Z60,AA60,AB60)+C60</f>
        <v>-2840.19629331394</v>
      </c>
      <c r="D64" s="112"/>
      <c r="E64" s="112"/>
      <c r="F64" s="112"/>
      <c r="G64" s="112"/>
      <c r="H64" s="112"/>
      <c r="I64" s="112"/>
      <c r="J64" s="112"/>
      <c r="K64" s="112"/>
      <c r="L64" s="112"/>
      <c r="M64" s="112"/>
      <c r="N64" s="112"/>
    </row>
    <row r="65" customFormat="false" ht="12.75" hidden="false" customHeight="false" outlineLevel="0" collapsed="false">
      <c r="A65" s="132" t="s">
        <v>226</v>
      </c>
      <c r="B65" s="178" t="n">
        <v>0.25</v>
      </c>
      <c r="C65" s="112"/>
      <c r="D65" s="112"/>
      <c r="E65" s="112"/>
      <c r="F65" s="112"/>
      <c r="G65" s="112"/>
      <c r="H65" s="112"/>
      <c r="I65" s="112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</row>
    <row r="66" customFormat="false" ht="13.5" hidden="false" customHeight="false" outlineLevel="0" collapsed="false">
      <c r="A66" s="110"/>
      <c r="F66" s="112"/>
      <c r="G66" s="112"/>
      <c r="H66" s="112"/>
      <c r="I66" s="112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</row>
    <row r="67" customFormat="false" ht="13.5" hidden="false" customHeight="false" outlineLevel="0" collapsed="false">
      <c r="A67" s="110"/>
      <c r="B67" s="179" t="s">
        <v>227</v>
      </c>
      <c r="C67" s="179"/>
      <c r="D67" s="179"/>
      <c r="F67" s="180" t="s">
        <v>148</v>
      </c>
      <c r="G67" s="180"/>
      <c r="H67" s="180"/>
      <c r="I67" s="18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</row>
    <row r="68" customFormat="false" ht="13.5" hidden="false" customHeight="false" outlineLevel="0" collapsed="false">
      <c r="A68" s="110"/>
      <c r="B68" s="181"/>
      <c r="C68" s="182" t="n">
        <f aca="false">NPV(+$B$64,$D$60:$AB$60)+C60</f>
        <v>-2840.19629331394</v>
      </c>
      <c r="D68" s="183"/>
      <c r="F68" s="184" t="s">
        <v>76</v>
      </c>
      <c r="G68" s="180" t="s">
        <v>228</v>
      </c>
      <c r="H68" s="180"/>
      <c r="I68" s="18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</row>
    <row r="69" customFormat="false" ht="13.5" hidden="false" customHeight="false" outlineLevel="0" collapsed="false">
      <c r="A69" s="110"/>
      <c r="B69" s="185" t="s">
        <v>229</v>
      </c>
      <c r="C69" s="186" t="n">
        <v>0</v>
      </c>
      <c r="D69" s="187" t="n">
        <f aca="true">TABLE($C$68,$B$64,$C69,$C$18,D$68)</f>
        <v>137396.409325144</v>
      </c>
      <c r="F69" s="188" t="n">
        <f aca="false">IF(IRR(C60:AB65,+B60)&gt;0,IRR(C60:AB60,+B65),"   N/A")</f>
        <v>0.143626267906028</v>
      </c>
      <c r="G69" s="54" t="n">
        <v>0.5</v>
      </c>
      <c r="H69" s="54" t="n">
        <v>0.75</v>
      </c>
      <c r="I69" s="189" t="n">
        <v>1</v>
      </c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</row>
    <row r="70" customFormat="false" ht="13.5" hidden="false" customHeight="false" outlineLevel="0" collapsed="false">
      <c r="A70" s="110"/>
      <c r="B70" s="190"/>
      <c r="C70" s="186" t="n">
        <v>0.1</v>
      </c>
      <c r="D70" s="191" t="n">
        <f aca="true">TABLE($C$68,$B$64,$C70,$C$18,D$68)</f>
        <v>24128.999642378</v>
      </c>
      <c r="F70" s="192" t="n">
        <v>0.1445</v>
      </c>
      <c r="G70" s="193" t="str">
        <f aca="true">TABLE($F$69,$D$26,$F70,$N$28,G$69)</f>
        <v>   N/A</v>
      </c>
      <c r="H70" s="194" t="str">
        <f aca="true">TABLE($F$69,$D$26,$F70,$N$28,H$69)</f>
        <v>   N/A</v>
      </c>
      <c r="I70" s="195" t="str">
        <f aca="true">TABLE($F$69,$D$26,$F70,$N$28,I$69)</f>
        <v>   N/A</v>
      </c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</row>
    <row r="71" customFormat="false" ht="13.5" hidden="false" customHeight="false" outlineLevel="0" collapsed="false">
      <c r="A71" s="110"/>
      <c r="B71" s="196"/>
      <c r="C71" s="186" t="n">
        <v>0.15</v>
      </c>
      <c r="D71" s="197" t="n">
        <f aca="true">TABLE($C$68,$B$64,$C71,$C$18,D$68)</f>
        <v>-2840.19629331394</v>
      </c>
      <c r="F71" s="192" t="n">
        <v>0.1008</v>
      </c>
      <c r="G71" s="198" t="str">
        <f aca="true">TABLE($F$69,$D$26,$F71,$N$28,G$69)</f>
        <v>   N/A</v>
      </c>
      <c r="H71" s="104" t="str">
        <f aca="true">TABLE($F$69,$D$26,$F71,$N$28,H$69)</f>
        <v>   N/A</v>
      </c>
      <c r="I71" s="199" t="str">
        <f aca="true">TABLE($F$69,$D$26,$F71,$N$28,I$69)</f>
        <v>   N/A</v>
      </c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</row>
    <row r="72" customFormat="false" ht="13.5" hidden="false" customHeight="false" outlineLevel="0" collapsed="false">
      <c r="F72" s="200" t="n">
        <v>0.058</v>
      </c>
      <c r="G72" s="201" t="e">
        <f aca="true">TABLE($F$69,$D$26,$F72,$N$28,G$69)</f>
        <v>#N/A</v>
      </c>
      <c r="H72" s="202" t="e">
        <f aca="true">TABLE($F$69,$D$26,$F72,$N$28,H$69)</f>
        <v>#N/A</v>
      </c>
      <c r="I72" s="203" t="str">
        <f aca="true">TABLE($F$69,$D$26,$F72,$N$28,I$69)</f>
        <v>   N/A</v>
      </c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</row>
    <row r="73" customFormat="false" ht="12.75" hidden="false" customHeight="false" outlineLevel="0" collapsed="false"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</row>
    <row r="74" customFormat="false" ht="12.75" hidden="false" customHeight="false" outlineLevel="0" collapsed="false"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</row>
    <row r="75" customFormat="false" ht="12.75" hidden="false" customHeight="false" outlineLevel="0" collapsed="false"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</row>
    <row r="78" customFormat="false" ht="12.75" hidden="false" customHeight="false" outlineLevel="0" collapsed="false"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</row>
    <row r="79" customFormat="false" ht="12.75" hidden="false" customHeight="false" outlineLevel="0" collapsed="false"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</row>
    <row r="80" customFormat="false" ht="12.75" hidden="false" customHeight="false" outlineLevel="0" collapsed="false">
      <c r="F80" s="0"/>
      <c r="G80" s="0"/>
      <c r="H80" s="0"/>
      <c r="I80" s="0"/>
    </row>
    <row r="81" customFormat="false" ht="12.75" hidden="false" customHeight="false" outlineLevel="0" collapsed="false">
      <c r="F81" s="0"/>
      <c r="G81" s="0"/>
      <c r="H81" s="0"/>
      <c r="I81" s="0"/>
    </row>
  </sheetData>
  <mergeCells count="3">
    <mergeCell ref="B67:D67"/>
    <mergeCell ref="F67:I67"/>
    <mergeCell ref="G68:I68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5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7" activeCellId="0" sqref="B1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1" width="15.28"/>
    <col collapsed="false" customWidth="true" hidden="false" outlineLevel="0" max="4" min="4" style="1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3.5" hidden="false" customHeight="false" outlineLevel="0" collapsed="false">
      <c r="A1" s="2" t="s">
        <v>230</v>
      </c>
      <c r="B1" s="2"/>
      <c r="D1" s="109" t="s">
        <v>231</v>
      </c>
      <c r="E1" s="109"/>
      <c r="F1" s="109"/>
      <c r="G1" s="109"/>
      <c r="H1" s="49"/>
      <c r="I1" s="49"/>
    </row>
    <row r="2" customFormat="false" ht="12.75" hidden="false" customHeight="false" outlineLevel="0" collapsed="false">
      <c r="A2" s="2" t="s">
        <v>232</v>
      </c>
      <c r="B2" s="2"/>
      <c r="D2" s="25"/>
      <c r="E2" s="13"/>
      <c r="F2" s="13"/>
      <c r="G2" s="14"/>
      <c r="H2" s="49"/>
      <c r="I2" s="49"/>
    </row>
    <row r="3" customFormat="false" ht="12.75" hidden="false" customHeight="false" outlineLevel="0" collapsed="false">
      <c r="A3" s="2" t="s">
        <v>233</v>
      </c>
      <c r="B3" s="2"/>
      <c r="D3" s="26"/>
      <c r="E3" s="16"/>
      <c r="F3" s="16"/>
      <c r="G3" s="17"/>
      <c r="H3" s="49"/>
      <c r="I3" s="49"/>
    </row>
    <row r="4" customFormat="false" ht="12.75" hidden="false" customHeight="false" outlineLevel="0" collapsed="false">
      <c r="A4" s="4"/>
      <c r="B4" s="49"/>
      <c r="D4" s="15"/>
      <c r="E4" s="16"/>
      <c r="F4" s="16"/>
      <c r="G4" s="17"/>
    </row>
    <row r="5" customFormat="false" ht="13.5" hidden="false" customHeight="false" outlineLevel="0" collapsed="false">
      <c r="A5" s="1" t="s">
        <v>234</v>
      </c>
      <c r="B5" s="204" t="n">
        <v>15</v>
      </c>
      <c r="D5" s="205"/>
      <c r="E5" s="19"/>
      <c r="F5" s="19"/>
      <c r="G5" s="20"/>
    </row>
    <row r="6" customFormat="false" ht="12.75" hidden="false" customHeight="false" outlineLevel="0" collapsed="false">
      <c r="A6" s="206" t="s">
        <v>185</v>
      </c>
      <c r="B6" s="207" t="n">
        <v>15</v>
      </c>
    </row>
    <row r="7" customFormat="false" ht="12.75" hidden="false" customHeight="false" outlineLevel="0" collapsed="false">
      <c r="A7" s="59" t="s">
        <v>187</v>
      </c>
      <c r="B7" s="208" t="n">
        <v>15</v>
      </c>
    </row>
    <row r="8" customFormat="false" ht="12.75" hidden="false" customHeight="false" outlineLevel="0" collapsed="false">
      <c r="A8" s="59" t="s">
        <v>235</v>
      </c>
      <c r="B8" s="209" t="n">
        <v>37530</v>
      </c>
    </row>
    <row r="9" customFormat="false" ht="12.75" hidden="false" customHeight="false" outlineLevel="0" collapsed="false">
      <c r="A9" s="210"/>
      <c r="B9" s="210"/>
      <c r="E9" s="49"/>
      <c r="F9" s="49"/>
      <c r="G9" s="49"/>
      <c r="H9" s="49"/>
      <c r="I9" s="49"/>
    </row>
    <row r="10" customFormat="false" ht="12.75" hidden="false" customHeight="false" outlineLevel="0" collapsed="false">
      <c r="A10" s="59" t="s">
        <v>236</v>
      </c>
      <c r="B10" s="49" t="s">
        <v>237</v>
      </c>
      <c r="C10" s="49" t="s">
        <v>238</v>
      </c>
      <c r="D10" s="49" t="s">
        <v>239</v>
      </c>
      <c r="E10" s="49" t="s">
        <v>240</v>
      </c>
      <c r="F10" s="49"/>
      <c r="G10" s="49"/>
      <c r="H10" s="49"/>
      <c r="I10" s="49"/>
    </row>
    <row r="11" customFormat="false" ht="12.75" hidden="false" customHeight="false" outlineLevel="0" collapsed="false">
      <c r="A11" s="59" t="s">
        <v>189</v>
      </c>
      <c r="B11" s="211" t="n">
        <f aca="false">+B16-B12-B13</f>
        <v>87702</v>
      </c>
      <c r="C11" s="212"/>
      <c r="D11" s="211"/>
      <c r="E11" s="49"/>
      <c r="F11" s="49"/>
      <c r="G11" s="49"/>
      <c r="H11" s="49"/>
      <c r="I11" s="49"/>
    </row>
    <row r="12" customFormat="false" ht="12.75" hidden="false" customHeight="false" outlineLevel="0" collapsed="false">
      <c r="A12" s="59" t="s">
        <v>51</v>
      </c>
      <c r="B12" s="211" t="n">
        <f aca="false">+B16*0.04</f>
        <v>3732</v>
      </c>
      <c r="C12" s="212"/>
      <c r="D12" s="211"/>
      <c r="E12" s="49"/>
      <c r="F12" s="49"/>
      <c r="G12" s="49"/>
      <c r="H12" s="49"/>
      <c r="I12" s="49"/>
    </row>
    <row r="13" customFormat="false" ht="12.75" hidden="false" customHeight="false" outlineLevel="0" collapsed="false">
      <c r="A13" s="59" t="s">
        <v>190</v>
      </c>
      <c r="B13" s="211" t="n">
        <f aca="false">+B16*2%</f>
        <v>1866</v>
      </c>
      <c r="C13" s="212"/>
      <c r="D13" s="211"/>
      <c r="E13" s="49"/>
      <c r="F13" s="49"/>
      <c r="G13" s="49"/>
      <c r="H13" s="49"/>
      <c r="I13" s="49"/>
    </row>
    <row r="14" customFormat="false" ht="12.75" hidden="false" customHeight="false" outlineLevel="0" collapsed="false">
      <c r="A14" s="59" t="s">
        <v>191</v>
      </c>
      <c r="B14" s="211" t="n">
        <f aca="false">+D14-C14</f>
        <v>0</v>
      </c>
      <c r="C14" s="212"/>
      <c r="D14" s="211"/>
      <c r="E14" s="49"/>
      <c r="F14" s="49"/>
      <c r="G14" s="49"/>
      <c r="H14" s="49"/>
      <c r="I14" s="49"/>
    </row>
    <row r="15" customFormat="false" ht="12.75" hidden="false" customHeight="false" outlineLevel="0" collapsed="false">
      <c r="A15" s="59" t="s">
        <v>241</v>
      </c>
      <c r="B15" s="211" t="n">
        <f aca="false">+D15-C15</f>
        <v>0</v>
      </c>
      <c r="C15" s="212"/>
      <c r="D15" s="211"/>
      <c r="E15" s="49"/>
      <c r="F15" s="49"/>
      <c r="G15" s="49"/>
      <c r="H15" s="49"/>
      <c r="I15" s="49"/>
    </row>
    <row r="16" customFormat="false" ht="12.75" hidden="false" customHeight="false" outlineLevel="0" collapsed="false">
      <c r="A16" s="59" t="s">
        <v>242</v>
      </c>
      <c r="B16" s="211" t="n">
        <v>93300</v>
      </c>
      <c r="C16" s="212"/>
      <c r="D16" s="213"/>
      <c r="E16" s="214"/>
      <c r="F16" s="215"/>
      <c r="G16" s="49"/>
      <c r="H16" s="49"/>
      <c r="I16" s="49"/>
    </row>
    <row r="17" customFormat="false" ht="12.75" hidden="false" customHeight="false" outlineLevel="0" collapsed="false">
      <c r="A17" s="3" t="s">
        <v>193</v>
      </c>
      <c r="B17" s="211" t="n">
        <f aca="false">+B16</f>
        <v>93300</v>
      </c>
      <c r="C17" s="40"/>
      <c r="E17" s="49"/>
      <c r="F17" s="216" t="s">
        <v>243</v>
      </c>
      <c r="G17" s="217" t="s">
        <v>244</v>
      </c>
      <c r="H17" s="49"/>
      <c r="I17" s="49"/>
    </row>
    <row r="18" customFormat="false" ht="12.75" hidden="false" customHeight="false" outlineLevel="0" collapsed="false">
      <c r="A18" s="59"/>
      <c r="B18" s="210"/>
      <c r="C18" s="218" t="s">
        <v>245</v>
      </c>
      <c r="D18" s="218" t="s">
        <v>246</v>
      </c>
      <c r="E18" s="219" t="s">
        <v>247</v>
      </c>
      <c r="F18" s="217" t="s">
        <v>240</v>
      </c>
      <c r="G18" s="217" t="s">
        <v>248</v>
      </c>
      <c r="H18" s="49"/>
      <c r="I18" s="49"/>
    </row>
    <row r="19" customFormat="false" ht="12.75" hidden="false" customHeight="false" outlineLevel="0" collapsed="false">
      <c r="A19" s="59" t="s">
        <v>249</v>
      </c>
      <c r="B19" s="220" t="n">
        <f aca="false">+E19+F19</f>
        <v>30650</v>
      </c>
      <c r="C19" s="221" t="n">
        <v>152000</v>
      </c>
      <c r="D19" s="222" t="n">
        <v>99100</v>
      </c>
      <c r="E19" s="223" t="n">
        <v>80150</v>
      </c>
      <c r="F19" s="224" t="n">
        <v>-49500</v>
      </c>
      <c r="G19" s="225" t="n">
        <f aca="false">+E19+F19</f>
        <v>30650</v>
      </c>
      <c r="H19" s="49"/>
      <c r="I19" s="49"/>
    </row>
    <row r="20" customFormat="false" ht="12.75" hidden="false" customHeight="false" outlineLevel="0" collapsed="false">
      <c r="A20" s="59" t="s">
        <v>250</v>
      </c>
      <c r="B20" s="226"/>
      <c r="E20" s="227" t="n">
        <v>7300</v>
      </c>
      <c r="F20" s="224" t="n">
        <v>7000</v>
      </c>
      <c r="G20" s="49"/>
      <c r="H20" s="49"/>
      <c r="I20" s="49"/>
    </row>
    <row r="21" customFormat="false" ht="12.75" hidden="false" customHeight="false" outlineLevel="0" collapsed="false">
      <c r="A21" s="59" t="s">
        <v>251</v>
      </c>
      <c r="B21" s="228" t="n">
        <v>0.829</v>
      </c>
      <c r="E21" s="227"/>
      <c r="F21" s="224"/>
      <c r="G21" s="49"/>
      <c r="H21" s="49"/>
      <c r="I21" s="49"/>
    </row>
    <row r="22" customFormat="false" ht="12.75" hidden="false" customHeight="false" outlineLevel="0" collapsed="false">
      <c r="A22" s="59" t="s">
        <v>252</v>
      </c>
      <c r="B22" s="228"/>
      <c r="E22" s="229" t="n">
        <f aca="false">(E$19*E$20*24*1/1000000)/1000</f>
        <v>14.04228</v>
      </c>
      <c r="F22" s="229" t="n">
        <f aca="false">(F$19*F$20*24*1/1000000)/1000</f>
        <v>-8.316</v>
      </c>
      <c r="G22" s="230" t="n">
        <f aca="false">+E22+F22</f>
        <v>5.72628</v>
      </c>
      <c r="H22" s="49"/>
      <c r="I22" s="49"/>
    </row>
    <row r="23" customFormat="false" ht="12.75" hidden="false" customHeight="false" outlineLevel="0" collapsed="false">
      <c r="A23" s="59" t="s">
        <v>253</v>
      </c>
      <c r="B23" s="226" t="n">
        <v>0</v>
      </c>
      <c r="C23" s="231"/>
      <c r="E23" s="49"/>
      <c r="F23" s="49"/>
      <c r="G23" s="49"/>
      <c r="H23" s="49"/>
      <c r="I23" s="49"/>
    </row>
    <row r="24" customFormat="false" ht="12.75" hidden="false" customHeight="false" outlineLevel="0" collapsed="false">
      <c r="A24" s="59" t="s">
        <v>254</v>
      </c>
      <c r="B24" s="232" t="n">
        <v>1</v>
      </c>
      <c r="C24" s="0"/>
      <c r="D24" s="0"/>
      <c r="E24" s="49"/>
      <c r="F24" s="49"/>
      <c r="G24" s="49"/>
      <c r="H24" s="49"/>
      <c r="I24" s="49"/>
    </row>
    <row r="25" customFormat="false" ht="12.75" hidden="false" customHeight="false" outlineLevel="0" collapsed="false">
      <c r="A25" s="59" t="s">
        <v>255</v>
      </c>
      <c r="B25" s="233" t="n">
        <v>1.03</v>
      </c>
      <c r="C25" s="231"/>
      <c r="E25" s="49"/>
      <c r="F25" s="49"/>
      <c r="G25" s="49"/>
      <c r="H25" s="49"/>
      <c r="I25" s="49"/>
    </row>
    <row r="26" customFormat="false" ht="12.75" hidden="false" customHeight="false" outlineLevel="0" collapsed="false">
      <c r="A26" s="59" t="s">
        <v>256</v>
      </c>
      <c r="B26" s="233" t="n">
        <v>1</v>
      </c>
      <c r="C26" s="231"/>
    </row>
    <row r="27" customFormat="false" ht="12.75" hidden="false" customHeight="false" outlineLevel="0" collapsed="false">
      <c r="A27" s="59" t="s">
        <v>257</v>
      </c>
      <c r="B27" s="45" t="n">
        <v>0.0125</v>
      </c>
      <c r="C27" s="231"/>
    </row>
    <row r="28" customFormat="false" ht="12.75" hidden="false" customHeight="false" outlineLevel="0" collapsed="false">
      <c r="A28" s="59" t="s">
        <v>258</v>
      </c>
      <c r="B28" s="234" t="n">
        <v>0.3888</v>
      </c>
      <c r="C28" s="231"/>
    </row>
    <row r="29" customFormat="false" ht="12.75" hidden="false" customHeight="false" outlineLevel="0" collapsed="false">
      <c r="A29" s="0" t="s">
        <v>259</v>
      </c>
      <c r="B29" s="235" t="n">
        <v>0.0138152610441767</v>
      </c>
      <c r="C29" s="231"/>
    </row>
    <row r="30" customFormat="false" ht="13.5" hidden="false" customHeight="false" outlineLevel="0" collapsed="false">
      <c r="A30" s="59" t="s">
        <v>260</v>
      </c>
      <c r="B30" s="236" t="n">
        <f aca="false">AVERAGE([4]data1cf!$A$2:$A$1001)*-1</f>
        <v>93407.5916317482</v>
      </c>
      <c r="C30" s="231"/>
    </row>
    <row r="31" customFormat="false" ht="13.5" hidden="false" customHeight="false" outlineLevel="0" collapsed="false">
      <c r="A31" s="59"/>
      <c r="B31" s="45"/>
      <c r="C31" s="237" t="s">
        <v>261</v>
      </c>
      <c r="D31" s="237"/>
      <c r="E31" s="237"/>
      <c r="F31" s="237"/>
      <c r="G31" s="237"/>
      <c r="H31" s="237"/>
      <c r="I31" s="237"/>
      <c r="J31" s="237"/>
      <c r="K31" s="237"/>
      <c r="L31" s="237"/>
      <c r="M31" s="237"/>
      <c r="N31" s="237"/>
      <c r="O31" s="237"/>
      <c r="P31" s="237"/>
      <c r="Q31" s="237"/>
    </row>
    <row r="32" customFormat="false" ht="13.5" hidden="false" customHeight="false" outlineLevel="0" collapsed="false">
      <c r="A32" s="59"/>
      <c r="B32" s="45"/>
      <c r="C32" s="237" t="n">
        <v>1</v>
      </c>
      <c r="D32" s="238" t="n">
        <v>2</v>
      </c>
      <c r="E32" s="238" t="n">
        <v>3</v>
      </c>
      <c r="F32" s="238" t="n">
        <v>4</v>
      </c>
      <c r="G32" s="238" t="n">
        <v>5</v>
      </c>
      <c r="H32" s="238" t="n">
        <v>6</v>
      </c>
      <c r="I32" s="238" t="n">
        <v>7</v>
      </c>
      <c r="J32" s="238" t="n">
        <v>8</v>
      </c>
      <c r="K32" s="238" t="n">
        <v>9</v>
      </c>
      <c r="L32" s="239" t="n">
        <v>10</v>
      </c>
      <c r="M32" s="240" t="n">
        <v>11</v>
      </c>
      <c r="N32" s="239" t="n">
        <v>12</v>
      </c>
      <c r="O32" s="240" t="n">
        <v>13</v>
      </c>
      <c r="P32" s="239" t="n">
        <v>14</v>
      </c>
      <c r="Q32" s="241" t="n">
        <v>15</v>
      </c>
      <c r="R32" s="239" t="n">
        <v>16</v>
      </c>
      <c r="S32" s="241" t="n">
        <v>17</v>
      </c>
      <c r="T32" s="239" t="n">
        <v>18</v>
      </c>
      <c r="U32" s="241" t="n">
        <v>19</v>
      </c>
      <c r="V32" s="239" t="n">
        <v>20</v>
      </c>
    </row>
    <row r="33" customFormat="false" ht="12.75" hidden="false" customHeight="false" outlineLevel="0" collapsed="false">
      <c r="A33" s="59"/>
      <c r="B33" s="45"/>
      <c r="C33" s="231"/>
    </row>
    <row r="34" customFormat="false" ht="12.75" hidden="false" customHeight="false" outlineLevel="0" collapsed="false">
      <c r="A34" s="59" t="s">
        <v>195</v>
      </c>
      <c r="B34" s="45"/>
      <c r="C34" s="242" t="n">
        <f aca="false" t="array" ref="C34:Q34">TRANSPOSE(loadfac!N3:N18)</f>
        <v>0.836419711058693</v>
      </c>
      <c r="D34" s="242" t="n">
        <v>0.838301895371998</v>
      </c>
      <c r="E34" s="242" t="n">
        <v>0.838987426782026</v>
      </c>
      <c r="F34" s="242" t="n">
        <v>0.877100281498423</v>
      </c>
      <c r="G34" s="242" t="n">
        <v>0.855640988438031</v>
      </c>
      <c r="H34" s="242" t="n">
        <v>0.861455632431302</v>
      </c>
      <c r="I34" s="242" t="n">
        <v>0.870867142442499</v>
      </c>
      <c r="J34" s="242" t="n">
        <v>0.853760437570729</v>
      </c>
      <c r="K34" s="242" t="n">
        <v>0.855789667709384</v>
      </c>
      <c r="L34" s="242" t="n">
        <v>0.83524133086384</v>
      </c>
      <c r="M34" s="242" t="n">
        <v>0.850800938254721</v>
      </c>
      <c r="N34" s="242" t="n">
        <v>0.852711275614424</v>
      </c>
      <c r="O34" s="242" t="n">
        <v>0.859241344502082</v>
      </c>
      <c r="P34" s="242" t="n">
        <v>0.846377089812962</v>
      </c>
      <c r="Q34" s="242" t="n">
        <v>0.85243188163325</v>
      </c>
      <c r="R34" s="87" t="n">
        <f aca="false">+Q34</f>
        <v>0.85243188163325</v>
      </c>
      <c r="S34" s="87" t="n">
        <f aca="false">+R34</f>
        <v>0.85243188163325</v>
      </c>
      <c r="T34" s="87" t="n">
        <f aca="false">+S34</f>
        <v>0.85243188163325</v>
      </c>
      <c r="U34" s="87" t="n">
        <f aca="false">+T34</f>
        <v>0.85243188163325</v>
      </c>
      <c r="V34" s="87" t="n">
        <f aca="false">+U34</f>
        <v>0.85243188163325</v>
      </c>
    </row>
    <row r="35" customFormat="false" ht="12.75" hidden="false" customHeight="false" outlineLevel="0" collapsed="false">
      <c r="A35" s="59" t="s">
        <v>262</v>
      </c>
      <c r="B35" s="243"/>
      <c r="C35" s="244" t="n">
        <f aca="false">($E$22+$F$22)*C34</f>
        <v>4.78957346304117</v>
      </c>
      <c r="D35" s="244" t="n">
        <f aca="false">($E$22+$F$22)*D34</f>
        <v>4.80035137743077</v>
      </c>
      <c r="E35" s="244" t="n">
        <f aca="false">($E$22+$F$22)*E34</f>
        <v>4.80427692223338</v>
      </c>
      <c r="F35" s="244" t="n">
        <f aca="false">($E$22+$F$22)*F34</f>
        <v>5.02252179993879</v>
      </c>
      <c r="G35" s="244" t="n">
        <f aca="false">($E$22+$F$22)*G34</f>
        <v>4.89963987927293</v>
      </c>
      <c r="H35" s="244" t="n">
        <f aca="false">($E$22+$F$22)*H34</f>
        <v>4.93293615887872</v>
      </c>
      <c r="I35" s="244" t="n">
        <f aca="false">($E$22+$F$22)*I34</f>
        <v>4.98682910042563</v>
      </c>
      <c r="J35" s="244" t="n">
        <f aca="false">($E$22+$F$22)*J34</f>
        <v>4.88887131845251</v>
      </c>
      <c r="K35" s="244" t="n">
        <f aca="false">($E$22+$F$22)*K34</f>
        <v>4.90049125841089</v>
      </c>
      <c r="L35" s="244" t="n">
        <f aca="false">($E$22+$F$22)*L34</f>
        <v>4.78282572809899</v>
      </c>
      <c r="M35" s="244" t="n">
        <f aca="false">($E$22+$F$22)*M34</f>
        <v>4.87192439670924</v>
      </c>
      <c r="N35" s="244" t="n">
        <f aca="false">($E$22+$F$22)*N34</f>
        <v>4.88286352332537</v>
      </c>
      <c r="O35" s="244" t="n">
        <f aca="false">($E$22+$F$22)*O34</f>
        <v>4.92025652619538</v>
      </c>
      <c r="P35" s="244" t="n">
        <f aca="false">($E$22+$F$22)*P34</f>
        <v>4.84659220185417</v>
      </c>
      <c r="Q35" s="244" t="n">
        <f aca="false">($E$22+$F$22)*Q34</f>
        <v>4.88126363515885</v>
      </c>
      <c r="R35" s="244" t="n">
        <f aca="false">($E$22+$F$22)*R34</f>
        <v>4.88126363515885</v>
      </c>
      <c r="S35" s="244" t="n">
        <f aca="false">($E$22+$F$22)*S34</f>
        <v>4.88126363515885</v>
      </c>
      <c r="T35" s="244" t="n">
        <f aca="false">($E$22+$F$22)*T34</f>
        <v>4.88126363515885</v>
      </c>
      <c r="U35" s="244" t="n">
        <f aca="false">($E$22+$F$22)*U34</f>
        <v>4.88126363515885</v>
      </c>
      <c r="V35" s="244" t="n">
        <f aca="false">($E$22+$F$22)*V34</f>
        <v>4.88126363515885</v>
      </c>
    </row>
    <row r="36" customFormat="false" ht="12.75" hidden="false" customHeight="false" outlineLevel="0" collapsed="false">
      <c r="A36" s="59" t="s">
        <v>263</v>
      </c>
      <c r="B36" s="243"/>
      <c r="C36" s="244" t="n">
        <v>0</v>
      </c>
      <c r="D36" s="244" t="n">
        <v>0</v>
      </c>
      <c r="E36" s="244" t="n">
        <v>0</v>
      </c>
      <c r="F36" s="244" t="n">
        <v>0</v>
      </c>
      <c r="G36" s="244" t="n">
        <v>0</v>
      </c>
      <c r="H36" s="244" t="n">
        <v>0</v>
      </c>
      <c r="I36" s="244" t="n">
        <v>0</v>
      </c>
      <c r="J36" s="244" t="n">
        <v>0</v>
      </c>
      <c r="K36" s="244" t="n">
        <v>0</v>
      </c>
      <c r="L36" s="244" t="n">
        <v>0</v>
      </c>
      <c r="M36" s="244" t="n">
        <v>0</v>
      </c>
      <c r="N36" s="244" t="n">
        <v>0</v>
      </c>
      <c r="O36" s="244" t="n">
        <v>0</v>
      </c>
      <c r="P36" s="244" t="n">
        <v>0</v>
      </c>
      <c r="Q36" s="244" t="n">
        <v>0</v>
      </c>
      <c r="R36" s="244" t="n">
        <v>0</v>
      </c>
      <c r="S36" s="244" t="n">
        <v>0</v>
      </c>
      <c r="T36" s="244" t="n">
        <v>0</v>
      </c>
      <c r="U36" s="244" t="n">
        <v>0</v>
      </c>
      <c r="V36" s="244" t="n">
        <v>0</v>
      </c>
    </row>
    <row r="37" customFormat="false" ht="12.75" hidden="false" customHeight="false" outlineLevel="0" collapsed="false">
      <c r="A37" s="59" t="s">
        <v>208</v>
      </c>
      <c r="B37" s="45"/>
      <c r="C37" s="245" t="n">
        <f aca="false" t="array" ref="C37:Q37">TRANSPOSE(forwcurv!I15:I29)</f>
        <v>4.11424436854208</v>
      </c>
      <c r="D37" s="246" t="n">
        <v>3.05088421012313</v>
      </c>
      <c r="E37" s="247" t="n">
        <v>3.14041240266117</v>
      </c>
      <c r="F37" s="247" t="n">
        <v>3.55847876742439</v>
      </c>
      <c r="G37" s="247" t="n">
        <v>3.42602835864348</v>
      </c>
      <c r="H37" s="247" t="n">
        <v>3.05952258094108</v>
      </c>
      <c r="I37" s="247" t="n">
        <v>3.22800866268673</v>
      </c>
      <c r="J37" s="247" t="n">
        <v>3.87744195167427</v>
      </c>
      <c r="K37" s="247" t="n">
        <v>3.68192862576195</v>
      </c>
      <c r="L37" s="247" t="n">
        <v>3.18111186919252</v>
      </c>
      <c r="M37" s="247" t="n">
        <v>3.56224991245414</v>
      </c>
      <c r="N37" s="247" t="n">
        <v>3.62568284367839</v>
      </c>
      <c r="O37" s="247" t="n">
        <v>3.41935859794473</v>
      </c>
      <c r="P37" s="247" t="n">
        <v>4.36026222590878</v>
      </c>
      <c r="Q37" s="247" t="n">
        <v>3.40051018986883</v>
      </c>
      <c r="R37" s="247" t="n">
        <f aca="false">+Q37</f>
        <v>3.40051018986883</v>
      </c>
      <c r="S37" s="247" t="n">
        <f aca="false">+R37</f>
        <v>3.40051018986883</v>
      </c>
      <c r="T37" s="247" t="n">
        <f aca="false">+S37</f>
        <v>3.40051018986883</v>
      </c>
      <c r="U37" s="247" t="n">
        <f aca="false">+T37</f>
        <v>3.40051018986883</v>
      </c>
      <c r="V37" s="247" t="n">
        <f aca="false">+U37</f>
        <v>3.40051018986883</v>
      </c>
    </row>
    <row r="38" customFormat="false" ht="12.75" hidden="false" customHeight="false" outlineLevel="0" collapsed="false">
      <c r="A38" s="0" t="s">
        <v>264</v>
      </c>
      <c r="C38" s="248" t="n">
        <v>0.04</v>
      </c>
      <c r="D38" s="11" t="n">
        <f aca="false">+C38</f>
        <v>0.04</v>
      </c>
      <c r="E38" s="11" t="n">
        <f aca="false">+D38</f>
        <v>0.04</v>
      </c>
      <c r="F38" s="11" t="n">
        <f aca="false">+E38</f>
        <v>0.04</v>
      </c>
      <c r="G38" s="11" t="n">
        <f aca="false">+F38</f>
        <v>0.04</v>
      </c>
      <c r="H38" s="11" t="n">
        <f aca="false">+G38</f>
        <v>0.04</v>
      </c>
      <c r="I38" s="11" t="n">
        <f aca="false">+H38</f>
        <v>0.04</v>
      </c>
      <c r="J38" s="11" t="n">
        <f aca="false">+I38</f>
        <v>0.04</v>
      </c>
      <c r="K38" s="11" t="n">
        <f aca="false">+J38</f>
        <v>0.04</v>
      </c>
      <c r="L38" s="11" t="n">
        <f aca="false">+K38</f>
        <v>0.04</v>
      </c>
      <c r="M38" s="11" t="n">
        <f aca="false">+L38</f>
        <v>0.04</v>
      </c>
      <c r="N38" s="11" t="n">
        <f aca="false">+M38</f>
        <v>0.04</v>
      </c>
      <c r="O38" s="11" t="n">
        <f aca="false">+N38</f>
        <v>0.04</v>
      </c>
      <c r="P38" s="11" t="n">
        <f aca="false">+O38</f>
        <v>0.04</v>
      </c>
      <c r="Q38" s="11" t="n">
        <f aca="false">+P38</f>
        <v>0.04</v>
      </c>
      <c r="R38" s="11" t="n">
        <f aca="false">+Q38</f>
        <v>0.04</v>
      </c>
      <c r="S38" s="11" t="n">
        <f aca="false">+R38</f>
        <v>0.04</v>
      </c>
      <c r="T38" s="11" t="n">
        <f aca="false">+S38</f>
        <v>0.04</v>
      </c>
      <c r="U38" s="11" t="n">
        <f aca="false">+T38</f>
        <v>0.04</v>
      </c>
      <c r="V38" s="11" t="n">
        <f aca="false">+U38</f>
        <v>0.04</v>
      </c>
    </row>
    <row r="39" customFormat="false" ht="12.75" hidden="false" customHeight="false" outlineLevel="0" collapsed="false">
      <c r="A39" s="45"/>
      <c r="B39" s="249"/>
      <c r="C39" s="248"/>
      <c r="D39" s="11"/>
    </row>
    <row r="40" customFormat="false" ht="12.75" hidden="false" customHeight="false" outlineLevel="0" collapsed="false">
      <c r="A40" s="59" t="s">
        <v>212</v>
      </c>
      <c r="B40" s="249"/>
      <c r="C40" s="250"/>
      <c r="D40" s="11"/>
    </row>
    <row r="41" customFormat="false" ht="12.75" hidden="false" customHeight="false" outlineLevel="0" collapsed="false">
      <c r="A41" s="59" t="s">
        <v>265</v>
      </c>
      <c r="B41" s="210" t="n">
        <v>1</v>
      </c>
      <c r="C41" s="251" t="n">
        <f aca="false">(D19*0.035)+(F19*0.085)+(B23*0.5)</f>
        <v>-739</v>
      </c>
      <c r="D41" s="251" t="n">
        <f aca="false">+C41*$B$25</f>
        <v>-761.17</v>
      </c>
      <c r="E41" s="252" t="n">
        <f aca="false">+D41*$B$25</f>
        <v>-784.0051</v>
      </c>
      <c r="F41" s="252" t="n">
        <f aca="false">+E41*$B$25</f>
        <v>-807.525253</v>
      </c>
      <c r="G41" s="252" t="n">
        <f aca="false">+F41*$B$25</f>
        <v>-831.75101059</v>
      </c>
      <c r="H41" s="40" t="n">
        <f aca="false">SUM(B41:G41)</f>
        <v>-3922.45136359</v>
      </c>
    </row>
    <row r="42" customFormat="false" ht="12.75" hidden="false" customHeight="false" outlineLevel="0" collapsed="false">
      <c r="A42" s="59" t="s">
        <v>266</v>
      </c>
      <c r="B42" s="45"/>
      <c r="C42" s="253" t="n">
        <f aca="false">((+C35+C36)*C37*365)</f>
        <v>7192.49861153304</v>
      </c>
      <c r="D42" s="253" t="n">
        <f aca="false">((+D35+D36)*D37*365)</f>
        <v>5345.54042046292</v>
      </c>
      <c r="E42" s="253" t="n">
        <f aca="false">((+E35+E36)*E37*365)</f>
        <v>5506.9049538262</v>
      </c>
      <c r="F42" s="253" t="n">
        <f aca="false">((+F35+F36)*F37*365)</f>
        <v>6523.47607216304</v>
      </c>
      <c r="G42" s="253" t="n">
        <f aca="false">((+G35+G36)*G37*365)</f>
        <v>6127.00138833829</v>
      </c>
      <c r="H42" s="40" t="n">
        <f aca="false">SUM(C42:G42)</f>
        <v>30695.4214463235</v>
      </c>
    </row>
    <row r="43" customFormat="false" ht="12.75" hidden="false" customHeight="false" outlineLevel="0" collapsed="false">
      <c r="A43" s="59" t="s">
        <v>57</v>
      </c>
      <c r="C43" s="254" t="n">
        <f aca="false">+B16*B29</f>
        <v>1288.96385542169</v>
      </c>
      <c r="D43" s="255" t="n">
        <f aca="false">+C43*$B$25</f>
        <v>1327.63277108434</v>
      </c>
      <c r="E43" s="256" t="n">
        <f aca="false">+D43*$B$25</f>
        <v>1367.46175421687</v>
      </c>
      <c r="F43" s="256" t="n">
        <f aca="false">+E43*$B$25</f>
        <v>1408.48560684337</v>
      </c>
      <c r="G43" s="256" t="n">
        <f aca="false">+F43*$B$25</f>
        <v>1450.74017504867</v>
      </c>
      <c r="H43" s="40" t="n">
        <f aca="false">SUM(C43:G43)</f>
        <v>6843.28416261494</v>
      </c>
    </row>
    <row r="44" customFormat="false" ht="12.75" hidden="false" customHeight="false" outlineLevel="0" collapsed="false">
      <c r="A44" s="45"/>
      <c r="C44" s="248"/>
      <c r="D44" s="11"/>
    </row>
    <row r="45" customFormat="false" ht="12.75" hidden="false" customHeight="false" outlineLevel="0" collapsed="false">
      <c r="A45" s="45"/>
      <c r="C45" s="248"/>
      <c r="D45" s="11"/>
    </row>
    <row r="46" customFormat="false" ht="12.75" hidden="false" customHeight="false" outlineLevel="0" collapsed="false">
      <c r="A46" s="45"/>
      <c r="C46" s="248"/>
      <c r="D46" s="11"/>
    </row>
    <row r="47" customFormat="false" ht="12.75" hidden="false" customHeight="false" outlineLevel="0" collapsed="false">
      <c r="A47" s="45"/>
      <c r="C47" s="248"/>
      <c r="D47" s="11"/>
    </row>
    <row r="48" customFormat="false" ht="12.75" hidden="false" customHeight="false" outlineLevel="0" collapsed="false">
      <c r="A48" s="45" t="s">
        <v>267</v>
      </c>
      <c r="B48" s="257" t="n">
        <f aca="false">+B7</f>
        <v>15</v>
      </c>
      <c r="C48" s="248"/>
      <c r="D48" s="11"/>
    </row>
    <row r="49" customFormat="false" ht="12.75" hidden="false" customHeight="false" outlineLevel="0" collapsed="false">
      <c r="A49" s="59" t="s">
        <v>268</v>
      </c>
      <c r="B49" s="258" t="n">
        <v>0.33333</v>
      </c>
      <c r="C49" s="258" t="n">
        <v>0.4445</v>
      </c>
      <c r="D49" s="258" t="n">
        <v>0.1481</v>
      </c>
      <c r="E49" s="258" t="n">
        <v>0.0741</v>
      </c>
      <c r="F49" s="258" t="n">
        <v>0</v>
      </c>
      <c r="G49" s="104"/>
      <c r="H49" s="104"/>
      <c r="I49" s="104"/>
      <c r="J49" s="104"/>
      <c r="K49" s="104"/>
      <c r="L49" s="104"/>
      <c r="M49" s="104"/>
      <c r="N49" s="104"/>
      <c r="O49" s="104"/>
      <c r="P49" s="104"/>
    </row>
    <row r="50" customFormat="false" ht="12.75" hidden="false" customHeight="false" outlineLevel="0" collapsed="false">
      <c r="A50" s="59" t="s">
        <v>269</v>
      </c>
      <c r="B50" s="258" t="n">
        <v>0.2</v>
      </c>
      <c r="C50" s="258" t="n">
        <v>0.32</v>
      </c>
      <c r="D50" s="258" t="n">
        <v>0.192</v>
      </c>
      <c r="E50" s="258" t="n">
        <v>0.1152</v>
      </c>
      <c r="F50" s="258" t="n">
        <v>0.1152</v>
      </c>
      <c r="G50" s="104" t="n">
        <v>0.0576</v>
      </c>
      <c r="H50" s="104"/>
      <c r="I50" s="104"/>
      <c r="J50" s="104"/>
      <c r="K50" s="104"/>
      <c r="L50" s="104"/>
      <c r="M50" s="104"/>
      <c r="N50" s="104"/>
      <c r="O50" s="104"/>
      <c r="P50" s="104"/>
    </row>
    <row r="51" customFormat="false" ht="12.75" hidden="false" customHeight="false" outlineLevel="0" collapsed="false">
      <c r="A51" s="59" t="s">
        <v>270</v>
      </c>
      <c r="B51" s="258" t="n">
        <v>0.1429</v>
      </c>
      <c r="C51" s="259" t="n">
        <v>0.2449</v>
      </c>
      <c r="D51" s="104" t="n">
        <v>0.1749</v>
      </c>
      <c r="E51" s="104" t="n">
        <v>0.1249</v>
      </c>
      <c r="F51" s="104" t="n">
        <v>0.0893</v>
      </c>
      <c r="G51" s="104" t="n">
        <v>0.0892</v>
      </c>
      <c r="H51" s="104" t="n">
        <v>0.0893</v>
      </c>
      <c r="I51" s="104" t="n">
        <v>0.0446</v>
      </c>
      <c r="J51" s="104"/>
      <c r="K51" s="104"/>
      <c r="L51" s="104"/>
      <c r="M51" s="104"/>
      <c r="N51" s="104"/>
      <c r="O51" s="104"/>
      <c r="P51" s="104"/>
    </row>
    <row r="52" customFormat="false" ht="12.75" hidden="false" customHeight="false" outlineLevel="0" collapsed="false">
      <c r="A52" s="59" t="s">
        <v>271</v>
      </c>
      <c r="B52" s="258" t="n">
        <v>0.05</v>
      </c>
      <c r="C52" s="259" t="n">
        <v>0.095</v>
      </c>
      <c r="D52" s="104" t="n">
        <v>0.0855</v>
      </c>
      <c r="E52" s="104" t="n">
        <v>0.077</v>
      </c>
      <c r="F52" s="104" t="n">
        <v>0.0693</v>
      </c>
      <c r="G52" s="104" t="n">
        <v>0.0623</v>
      </c>
      <c r="H52" s="104" t="n">
        <v>0.059</v>
      </c>
      <c r="I52" s="104" t="n">
        <v>0.059</v>
      </c>
      <c r="J52" s="104" t="n">
        <v>0.0591</v>
      </c>
      <c r="K52" s="104" t="n">
        <v>0.059</v>
      </c>
      <c r="L52" s="104" t="n">
        <v>0.0591</v>
      </c>
      <c r="M52" s="104" t="n">
        <v>0.059</v>
      </c>
      <c r="N52" s="104" t="n">
        <v>0.0591</v>
      </c>
      <c r="O52" s="104" t="n">
        <v>0.059</v>
      </c>
      <c r="P52" s="104" t="n">
        <v>0.0591</v>
      </c>
      <c r="Q52" s="0" t="n">
        <v>0.0295</v>
      </c>
    </row>
    <row r="53" customFormat="false" ht="12.75" hidden="false" customHeight="false" outlineLevel="0" collapsed="false">
      <c r="A53" s="59"/>
      <c r="B53" s="45"/>
      <c r="C53" s="260"/>
      <c r="D53" s="11"/>
    </row>
    <row r="54" customFormat="false" ht="12.75" hidden="false" customHeight="false" outlineLevel="0" collapsed="false">
      <c r="B54" s="45"/>
      <c r="C54" s="261"/>
      <c r="D54" s="11"/>
    </row>
    <row r="55" customFormat="false" ht="12.75" hidden="false" customHeight="false" outlineLevel="0" collapsed="false">
      <c r="C55" s="11"/>
      <c r="D55" s="11"/>
    </row>
    <row r="56" customFormat="false" ht="12.75" hidden="false" customHeight="false" outlineLevel="0" collapsed="false">
      <c r="C56" s="11"/>
      <c r="D56" s="11"/>
    </row>
    <row r="57" customFormat="false" ht="12.75" hidden="false" customHeight="false" outlineLevel="0" collapsed="false">
      <c r="A57" s="49"/>
      <c r="B57" s="4"/>
      <c r="C57" s="49"/>
      <c r="D57" s="49"/>
      <c r="E57" s="49"/>
    </row>
    <row r="58" customFormat="false" ht="12.75" hidden="false" customHeight="false" outlineLevel="0" collapsed="false">
      <c r="A58" s="3"/>
      <c r="B58" s="1"/>
      <c r="C58" s="0"/>
      <c r="E58" s="1"/>
    </row>
    <row r="59" customFormat="false" ht="12.75" hidden="false" customHeight="false" outlineLevel="0" collapsed="false">
      <c r="A59" s="49"/>
      <c r="B59" s="1"/>
      <c r="C59" s="49"/>
      <c r="D59" s="49"/>
      <c r="E59" s="49"/>
    </row>
    <row r="60" customFormat="false" ht="12.75" hidden="false" customHeight="false" outlineLevel="0" collapsed="false">
      <c r="A60" s="49"/>
      <c r="B60" s="1"/>
      <c r="C60" s="49"/>
      <c r="D60" s="49"/>
      <c r="E60" s="49"/>
    </row>
    <row r="61" customFormat="false" ht="12.75" hidden="false" customHeight="false" outlineLevel="0" collapsed="false">
      <c r="C61" s="11"/>
      <c r="D61" s="11"/>
    </row>
    <row r="62" customFormat="false" ht="12.75" hidden="false" customHeight="false" outlineLevel="0" collapsed="false">
      <c r="C62" s="11"/>
      <c r="D62" s="11"/>
    </row>
    <row r="63" customFormat="false" ht="12.75" hidden="false" customHeight="false" outlineLevel="0" collapsed="false">
      <c r="C63" s="11"/>
      <c r="D63" s="11"/>
    </row>
    <row r="64" customFormat="false" ht="12.75" hidden="false" customHeight="false" outlineLevel="0" collapsed="false">
      <c r="C64" s="11"/>
      <c r="D64" s="11"/>
    </row>
    <row r="65" customFormat="false" ht="12.75" hidden="false" customHeight="false" outlineLevel="0" collapsed="false">
      <c r="C65" s="11"/>
      <c r="D65" s="11"/>
    </row>
    <row r="66" customFormat="false" ht="12.75" hidden="false" customHeight="false" outlineLevel="0" collapsed="false">
      <c r="C66" s="11"/>
      <c r="D66" s="11"/>
    </row>
    <row r="67" customFormat="false" ht="12.75" hidden="false" customHeight="false" outlineLevel="0" collapsed="false">
      <c r="C67" s="11"/>
      <c r="D67" s="11"/>
    </row>
    <row r="68" customFormat="false" ht="12.75" hidden="false" customHeight="false" outlineLevel="0" collapsed="false">
      <c r="C68" s="11"/>
      <c r="D68" s="11"/>
    </row>
    <row r="69" customFormat="false" ht="12.75" hidden="false" customHeight="false" outlineLevel="0" collapsed="false">
      <c r="C69" s="11"/>
      <c r="D69" s="11"/>
    </row>
    <row r="70" customFormat="false" ht="12.75" hidden="false" customHeight="false" outlineLevel="0" collapsed="false">
      <c r="C70" s="11"/>
      <c r="D70" s="11"/>
    </row>
    <row r="71" customFormat="false" ht="12.75" hidden="false" customHeight="false" outlineLevel="0" collapsed="false">
      <c r="C71" s="11"/>
      <c r="D71" s="11"/>
    </row>
    <row r="72" customFormat="false" ht="12.75" hidden="false" customHeight="false" outlineLevel="0" collapsed="false">
      <c r="C72" s="11"/>
      <c r="D72" s="11"/>
    </row>
    <row r="73" customFormat="false" ht="12.75" hidden="false" customHeight="false" outlineLevel="0" collapsed="false">
      <c r="C73" s="11"/>
      <c r="D73" s="11"/>
    </row>
    <row r="74" customFormat="false" ht="12.75" hidden="false" customHeight="false" outlineLevel="0" collapsed="false">
      <c r="C74" s="11"/>
      <c r="D74" s="11"/>
    </row>
    <row r="75" customFormat="false" ht="12.75" hidden="false" customHeight="false" outlineLevel="0" collapsed="false">
      <c r="C75" s="11"/>
      <c r="D75" s="11"/>
    </row>
    <row r="76" customFormat="false" ht="12.75" hidden="false" customHeight="false" outlineLevel="0" collapsed="false">
      <c r="C76" s="11"/>
      <c r="D76" s="11"/>
    </row>
    <row r="77" customFormat="false" ht="12.75" hidden="false" customHeight="false" outlineLevel="0" collapsed="false">
      <c r="C77" s="11"/>
      <c r="D77" s="11"/>
    </row>
    <row r="78" customFormat="false" ht="12.75" hidden="false" customHeight="false" outlineLevel="0" collapsed="false">
      <c r="C78" s="11"/>
      <c r="D78" s="11"/>
    </row>
    <row r="79" customFormat="false" ht="12.75" hidden="false" customHeight="false" outlineLevel="0" collapsed="false">
      <c r="C79" s="11"/>
      <c r="D79" s="11"/>
    </row>
    <row r="80" customFormat="false" ht="12.75" hidden="false" customHeight="false" outlineLevel="0" collapsed="false">
      <c r="C80" s="11"/>
      <c r="D80" s="11"/>
    </row>
    <row r="81" customFormat="false" ht="12.75" hidden="false" customHeight="false" outlineLevel="0" collapsed="false">
      <c r="C81" s="11"/>
      <c r="D81" s="11"/>
    </row>
    <row r="82" customFormat="false" ht="12.75" hidden="false" customHeight="false" outlineLevel="0" collapsed="false">
      <c r="C82" s="11"/>
      <c r="D82" s="11"/>
    </row>
    <row r="83" customFormat="false" ht="12.75" hidden="false" customHeight="false" outlineLevel="0" collapsed="false">
      <c r="C83" s="11"/>
      <c r="D83" s="11"/>
    </row>
    <row r="84" customFormat="false" ht="12.75" hidden="false" customHeight="false" outlineLevel="0" collapsed="false">
      <c r="C84" s="11"/>
      <c r="D84" s="11"/>
    </row>
    <row r="85" customFormat="false" ht="12.75" hidden="false" customHeight="false" outlineLevel="0" collapsed="false">
      <c r="C85" s="11"/>
      <c r="D85" s="11"/>
    </row>
    <row r="86" customFormat="false" ht="12.75" hidden="false" customHeight="false" outlineLevel="0" collapsed="false">
      <c r="C86" s="11"/>
      <c r="D86" s="11"/>
    </row>
    <row r="87" customFormat="false" ht="12.75" hidden="false" customHeight="false" outlineLevel="0" collapsed="false">
      <c r="C87" s="11"/>
      <c r="D87" s="11"/>
    </row>
    <row r="88" customFormat="false" ht="12.75" hidden="false" customHeight="false" outlineLevel="0" collapsed="false">
      <c r="C88" s="11"/>
      <c r="D88" s="11"/>
    </row>
    <row r="89" customFormat="false" ht="12.75" hidden="false" customHeight="false" outlineLevel="0" collapsed="false">
      <c r="C89" s="11"/>
      <c r="D89" s="11"/>
    </row>
    <row r="90" customFormat="false" ht="12.75" hidden="false" customHeight="false" outlineLevel="0" collapsed="false">
      <c r="C90" s="11"/>
      <c r="D90" s="11"/>
    </row>
    <row r="91" customFormat="false" ht="12.75" hidden="false" customHeight="false" outlineLevel="0" collapsed="false">
      <c r="C91" s="11"/>
      <c r="D91" s="11"/>
    </row>
    <row r="92" customFormat="false" ht="12.75" hidden="false" customHeight="false" outlineLevel="0" collapsed="false">
      <c r="C92" s="11"/>
      <c r="D92" s="11"/>
    </row>
    <row r="93" customFormat="false" ht="12.75" hidden="false" customHeight="false" outlineLevel="0" collapsed="false">
      <c r="C93" s="11"/>
      <c r="D93" s="11"/>
    </row>
    <row r="94" customFormat="false" ht="12.75" hidden="false" customHeight="false" outlineLevel="0" collapsed="false">
      <c r="C94" s="11"/>
      <c r="D94" s="11"/>
    </row>
    <row r="95" customFormat="false" ht="12.75" hidden="false" customHeight="false" outlineLevel="0" collapsed="false">
      <c r="C95" s="11"/>
      <c r="D95" s="11"/>
    </row>
    <row r="96" customFormat="false" ht="12.75" hidden="false" customHeight="false" outlineLevel="0" collapsed="false">
      <c r="C96" s="11"/>
      <c r="D96" s="11"/>
    </row>
    <row r="97" customFormat="false" ht="12.75" hidden="false" customHeight="false" outlineLevel="0" collapsed="false">
      <c r="C97" s="11"/>
      <c r="D97" s="11"/>
    </row>
    <row r="98" customFormat="false" ht="12.75" hidden="false" customHeight="false" outlineLevel="0" collapsed="false">
      <c r="C98" s="11"/>
      <c r="D98" s="11"/>
    </row>
    <row r="99" customFormat="false" ht="12.75" hidden="false" customHeight="false" outlineLevel="0" collapsed="false">
      <c r="C99" s="11"/>
      <c r="D99" s="11"/>
    </row>
    <row r="100" customFormat="false" ht="12.75" hidden="false" customHeight="false" outlineLevel="0" collapsed="false">
      <c r="C100" s="11"/>
      <c r="D100" s="11"/>
    </row>
    <row r="101" customFormat="false" ht="12.75" hidden="false" customHeight="false" outlineLevel="0" collapsed="false">
      <c r="C101" s="11"/>
      <c r="D101" s="11"/>
    </row>
    <row r="102" customFormat="false" ht="12.75" hidden="false" customHeight="false" outlineLevel="0" collapsed="false">
      <c r="C102" s="11"/>
      <c r="D102" s="11"/>
    </row>
    <row r="103" customFormat="false" ht="12.75" hidden="false" customHeight="false" outlineLevel="0" collapsed="false">
      <c r="C103" s="11"/>
      <c r="D103" s="11"/>
    </row>
    <row r="104" customFormat="false" ht="12.75" hidden="false" customHeight="false" outlineLevel="0" collapsed="false">
      <c r="C104" s="11"/>
      <c r="D104" s="11"/>
    </row>
    <row r="105" customFormat="false" ht="12.75" hidden="false" customHeight="false" outlineLevel="0" collapsed="false">
      <c r="C105" s="11"/>
      <c r="D105" s="11"/>
    </row>
    <row r="106" customFormat="false" ht="12.75" hidden="false" customHeight="false" outlineLevel="0" collapsed="false">
      <c r="C106" s="11"/>
      <c r="D106" s="11"/>
    </row>
    <row r="107" customFormat="false" ht="12.75" hidden="false" customHeight="false" outlineLevel="0" collapsed="false">
      <c r="C107" s="11"/>
      <c r="D107" s="11"/>
    </row>
    <row r="108" customFormat="false" ht="12.75" hidden="false" customHeight="false" outlineLevel="0" collapsed="false">
      <c r="C108" s="11"/>
      <c r="D108" s="11"/>
    </row>
    <row r="109" customFormat="false" ht="12.75" hidden="false" customHeight="false" outlineLevel="0" collapsed="false">
      <c r="C109" s="11"/>
      <c r="D109" s="11"/>
    </row>
    <row r="110" customFormat="false" ht="12.75" hidden="false" customHeight="false" outlineLevel="0" collapsed="false">
      <c r="C110" s="11"/>
      <c r="D110" s="11"/>
    </row>
    <row r="111" customFormat="false" ht="12.75" hidden="false" customHeight="false" outlineLevel="0" collapsed="false">
      <c r="C111" s="11"/>
      <c r="D111" s="11"/>
    </row>
    <row r="112" customFormat="false" ht="12.75" hidden="false" customHeight="false" outlineLevel="0" collapsed="false">
      <c r="C112" s="11"/>
      <c r="D112" s="11"/>
    </row>
    <row r="113" customFormat="false" ht="12.75" hidden="false" customHeight="false" outlineLevel="0" collapsed="false">
      <c r="C113" s="11"/>
      <c r="D113" s="11"/>
    </row>
    <row r="114" customFormat="false" ht="12.75" hidden="false" customHeight="false" outlineLevel="0" collapsed="false">
      <c r="C114" s="11"/>
      <c r="D114" s="11"/>
    </row>
    <row r="115" customFormat="false" ht="12.75" hidden="false" customHeight="false" outlineLevel="0" collapsed="false">
      <c r="C115" s="11"/>
      <c r="D115" s="11"/>
    </row>
    <row r="116" customFormat="false" ht="12.75" hidden="false" customHeight="false" outlineLevel="0" collapsed="false">
      <c r="C116" s="11"/>
      <c r="D116" s="11"/>
    </row>
    <row r="117" customFormat="false" ht="12.75" hidden="false" customHeight="false" outlineLevel="0" collapsed="false">
      <c r="C117" s="11"/>
      <c r="D117" s="11"/>
    </row>
    <row r="118" customFormat="false" ht="12.75" hidden="false" customHeight="false" outlineLevel="0" collapsed="false">
      <c r="C118" s="11"/>
      <c r="D118" s="11"/>
    </row>
    <row r="119" customFormat="false" ht="12.75" hidden="false" customHeight="false" outlineLevel="0" collapsed="false">
      <c r="C119" s="11"/>
      <c r="D119" s="11"/>
    </row>
    <row r="120" customFormat="false" ht="12.75" hidden="false" customHeight="false" outlineLevel="0" collapsed="false">
      <c r="C120" s="11"/>
      <c r="D120" s="11"/>
    </row>
    <row r="121" customFormat="false" ht="12.75" hidden="false" customHeight="false" outlineLevel="0" collapsed="false">
      <c r="C121" s="11"/>
      <c r="D121" s="11"/>
    </row>
    <row r="122" customFormat="false" ht="12.75" hidden="false" customHeight="false" outlineLevel="0" collapsed="false">
      <c r="C122" s="11"/>
      <c r="D122" s="11"/>
    </row>
    <row r="123" customFormat="false" ht="12.75" hidden="false" customHeight="false" outlineLevel="0" collapsed="false">
      <c r="C123" s="11"/>
      <c r="D123" s="11"/>
    </row>
    <row r="124" customFormat="false" ht="12.75" hidden="false" customHeight="false" outlineLevel="0" collapsed="false">
      <c r="C124" s="11"/>
      <c r="D124" s="11"/>
    </row>
    <row r="125" customFormat="false" ht="12.75" hidden="false" customHeight="false" outlineLevel="0" collapsed="false">
      <c r="C125" s="11"/>
      <c r="D125" s="11"/>
    </row>
    <row r="126" customFormat="false" ht="12.75" hidden="false" customHeight="false" outlineLevel="0" collapsed="false">
      <c r="C126" s="11"/>
      <c r="D126" s="11"/>
    </row>
    <row r="127" customFormat="false" ht="12.75" hidden="false" customHeight="false" outlineLevel="0" collapsed="false">
      <c r="C127" s="11"/>
      <c r="D127" s="11"/>
    </row>
    <row r="128" customFormat="false" ht="12.75" hidden="false" customHeight="false" outlineLevel="0" collapsed="false">
      <c r="C128" s="11"/>
      <c r="D128" s="11"/>
    </row>
    <row r="129" customFormat="false" ht="12.75" hidden="false" customHeight="false" outlineLevel="0" collapsed="false">
      <c r="C129" s="11"/>
      <c r="D129" s="11"/>
    </row>
    <row r="130" customFormat="false" ht="12.75" hidden="false" customHeight="false" outlineLevel="0" collapsed="false">
      <c r="C130" s="11"/>
      <c r="D130" s="11"/>
    </row>
    <row r="131" customFormat="false" ht="12.75" hidden="false" customHeight="false" outlineLevel="0" collapsed="false">
      <c r="C131" s="11"/>
      <c r="D131" s="11"/>
    </row>
    <row r="132" customFormat="false" ht="12.75" hidden="false" customHeight="false" outlineLevel="0" collapsed="false">
      <c r="C132" s="11"/>
      <c r="D132" s="11"/>
    </row>
    <row r="133" customFormat="false" ht="12.75" hidden="false" customHeight="false" outlineLevel="0" collapsed="false">
      <c r="C133" s="11"/>
      <c r="D133" s="11"/>
    </row>
    <row r="134" customFormat="false" ht="12.75" hidden="false" customHeight="false" outlineLevel="0" collapsed="false">
      <c r="C134" s="11"/>
      <c r="D134" s="11"/>
    </row>
    <row r="135" customFormat="false" ht="12.75" hidden="false" customHeight="false" outlineLevel="0" collapsed="false">
      <c r="C135" s="11"/>
      <c r="D135" s="11"/>
    </row>
    <row r="136" customFormat="false" ht="12.75" hidden="false" customHeight="false" outlineLevel="0" collapsed="false">
      <c r="C136" s="11"/>
      <c r="D136" s="11"/>
    </row>
    <row r="137" customFormat="false" ht="12.75" hidden="false" customHeight="false" outlineLevel="0" collapsed="false">
      <c r="C137" s="11"/>
      <c r="D137" s="11"/>
    </row>
    <row r="138" customFormat="false" ht="12.75" hidden="false" customHeight="false" outlineLevel="0" collapsed="false">
      <c r="C138" s="11"/>
      <c r="D138" s="11"/>
    </row>
    <row r="139" customFormat="false" ht="12.75" hidden="false" customHeight="false" outlineLevel="0" collapsed="false">
      <c r="C139" s="11"/>
      <c r="D139" s="11"/>
    </row>
    <row r="140" customFormat="false" ht="12.75" hidden="false" customHeight="false" outlineLevel="0" collapsed="false">
      <c r="C140" s="11"/>
      <c r="D140" s="11"/>
    </row>
    <row r="141" customFormat="false" ht="12.75" hidden="false" customHeight="false" outlineLevel="0" collapsed="false">
      <c r="C141" s="11"/>
      <c r="D141" s="11"/>
    </row>
    <row r="142" customFormat="false" ht="12.75" hidden="false" customHeight="false" outlineLevel="0" collapsed="false">
      <c r="C142" s="11"/>
      <c r="D142" s="11"/>
    </row>
    <row r="143" customFormat="false" ht="12.75" hidden="false" customHeight="false" outlineLevel="0" collapsed="false">
      <c r="C143" s="11"/>
      <c r="D143" s="11"/>
    </row>
    <row r="144" customFormat="false" ht="12.75" hidden="false" customHeight="false" outlineLevel="0" collapsed="false">
      <c r="C144" s="11"/>
      <c r="D144" s="11"/>
    </row>
    <row r="145" customFormat="false" ht="12.75" hidden="false" customHeight="false" outlineLevel="0" collapsed="false">
      <c r="C145" s="11"/>
      <c r="D145" s="11"/>
    </row>
    <row r="146" customFormat="false" ht="12.75" hidden="false" customHeight="false" outlineLevel="0" collapsed="false">
      <c r="C146" s="11"/>
      <c r="D146" s="11"/>
    </row>
    <row r="147" customFormat="false" ht="12.75" hidden="false" customHeight="false" outlineLevel="0" collapsed="false">
      <c r="C147" s="11"/>
      <c r="D147" s="11"/>
    </row>
    <row r="148" customFormat="false" ht="12.75" hidden="false" customHeight="false" outlineLevel="0" collapsed="false">
      <c r="C148" s="11"/>
      <c r="D148" s="11"/>
    </row>
    <row r="149" customFormat="false" ht="12.75" hidden="false" customHeight="false" outlineLevel="0" collapsed="false">
      <c r="C149" s="11"/>
      <c r="D149" s="11"/>
    </row>
    <row r="150" customFormat="false" ht="12.75" hidden="false" customHeight="false" outlineLevel="0" collapsed="false">
      <c r="C150" s="11"/>
      <c r="D150" s="11"/>
    </row>
    <row r="151" customFormat="false" ht="12.75" hidden="false" customHeight="false" outlineLevel="0" collapsed="false">
      <c r="C151" s="11"/>
      <c r="D151" s="11"/>
    </row>
    <row r="152" customFormat="false" ht="12.75" hidden="false" customHeight="false" outlineLevel="0" collapsed="false">
      <c r="C152" s="11"/>
      <c r="D152" s="11"/>
    </row>
    <row r="153" customFormat="false" ht="12.75" hidden="false" customHeight="false" outlineLevel="0" collapsed="false">
      <c r="C153" s="11"/>
      <c r="D153" s="11"/>
    </row>
    <row r="154" customFormat="false" ht="12.75" hidden="false" customHeight="false" outlineLevel="0" collapsed="false">
      <c r="C154" s="11"/>
      <c r="D154" s="11"/>
    </row>
    <row r="155" customFormat="false" ht="12.75" hidden="false" customHeight="false" outlineLevel="0" collapsed="false">
      <c r="C155" s="11"/>
      <c r="D155" s="11"/>
    </row>
    <row r="156" customFormat="false" ht="12.75" hidden="false" customHeight="false" outlineLevel="0" collapsed="false">
      <c r="C156" s="11"/>
      <c r="D156" s="11"/>
    </row>
    <row r="157" customFormat="false" ht="12.75" hidden="false" customHeight="false" outlineLevel="0" collapsed="false">
      <c r="C157" s="11"/>
      <c r="D157" s="11"/>
    </row>
    <row r="158" customFormat="false" ht="12.75" hidden="false" customHeight="false" outlineLevel="0" collapsed="false">
      <c r="C158" s="11"/>
      <c r="D158" s="11"/>
    </row>
    <row r="159" customFormat="false" ht="12.75" hidden="false" customHeight="false" outlineLevel="0" collapsed="false">
      <c r="C159" s="11"/>
      <c r="D159" s="11"/>
    </row>
  </sheetData>
  <mergeCells count="4">
    <mergeCell ref="A1:B1"/>
    <mergeCell ref="A2:B2"/>
    <mergeCell ref="A3:B3"/>
    <mergeCell ref="C31:Q31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120"/>
  <sheetViews>
    <sheetView showFormulas="false" showGridLines="true" showRowColHeaders="true" showZeros="true" rightToLeft="false" tabSelected="false" showOutlineSymbols="true" defaultGridColor="true" view="normal" topLeftCell="G1" colorId="64" zoomScale="100" zoomScaleNormal="100" zoomScalePageLayoutView="100" workbookViewId="0">
      <selection pane="topLeft" activeCell="L27" activeCellId="0" sqref="L2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272</v>
      </c>
      <c r="B1" s="0" t="n">
        <v>0.095</v>
      </c>
    </row>
    <row r="2" customFormat="false" ht="12.75" hidden="false" customHeight="false" outlineLevel="0" collapsed="false">
      <c r="A2" s="0" t="s">
        <v>85</v>
      </c>
      <c r="B2" s="262" t="n">
        <v>37257</v>
      </c>
      <c r="C2" s="262" t="n">
        <v>37288</v>
      </c>
      <c r="D2" s="262" t="n">
        <v>37316</v>
      </c>
      <c r="E2" s="262" t="n">
        <v>37347</v>
      </c>
      <c r="F2" s="262" t="n">
        <v>37377</v>
      </c>
      <c r="G2" s="262" t="n">
        <v>37408</v>
      </c>
      <c r="H2" s="262" t="n">
        <v>37438</v>
      </c>
      <c r="I2" s="262" t="n">
        <v>37469</v>
      </c>
      <c r="J2" s="262" t="n">
        <v>37500</v>
      </c>
      <c r="K2" s="262" t="n">
        <v>37530</v>
      </c>
      <c r="L2" s="262" t="n">
        <v>37561</v>
      </c>
      <c r="M2" s="262" t="n">
        <v>37591</v>
      </c>
      <c r="N2" s="49"/>
    </row>
    <row r="3" customFormat="false" ht="12.75" hidden="false" customHeight="false" outlineLevel="0" collapsed="false">
      <c r="A3" s="0" t="s">
        <v>273</v>
      </c>
      <c r="B3" s="49" t="n">
        <f aca="false">IF(B2=assumptions!$B$8,-DCF!$C$11,0)</f>
        <v>0</v>
      </c>
      <c r="C3" s="49" t="n">
        <f aca="false">IF(C2=assumptions!$B$8,-DCF!$C$11,0)</f>
        <v>0</v>
      </c>
      <c r="D3" s="49" t="n">
        <f aca="false">IF(D2=assumptions!$B$8,-DCF!$C$11,0)</f>
        <v>0</v>
      </c>
      <c r="E3" s="49" t="n">
        <f aca="false">IF(E2=assumptions!$B$8,-DCF!$C$11,0)</f>
        <v>0</v>
      </c>
      <c r="F3" s="49" t="n">
        <f aca="false">IF(F2=assumptions!$B$8,-DCF!$C$11,0)</f>
        <v>0</v>
      </c>
      <c r="G3" s="49" t="n">
        <f aca="false">IF(G2=assumptions!$B$8,-DCF!$C$11,0)</f>
        <v>0</v>
      </c>
      <c r="H3" s="49" t="n">
        <f aca="false">IF(H2=assumptions!$B$8,-DCF!$C$11,0)</f>
        <v>0</v>
      </c>
      <c r="I3" s="49" t="n">
        <f aca="false">IF(I2=assumptions!$B$8,-DCF!$C$11,0)</f>
        <v>0</v>
      </c>
      <c r="J3" s="49" t="n">
        <f aca="false">IF(J2=assumptions!$B$8,-DCF!$C$11,0)</f>
        <v>0</v>
      </c>
      <c r="K3" s="49" t="n">
        <f aca="false">IF(K2=assumptions!$B$8,-DCF!$C$11,0)</f>
        <v>-93300</v>
      </c>
      <c r="L3" s="49" t="n">
        <f aca="false">IF(L2=assumptions!$B$8,-DCF!$C$11,0)</f>
        <v>0</v>
      </c>
      <c r="M3" s="49" t="n">
        <f aca="false">IF(M2=assumptions!$B$8,-DCF!$C$11,0)</f>
        <v>0</v>
      </c>
      <c r="N3" s="49"/>
    </row>
    <row r="4" customFormat="false" ht="12.75" hidden="false" customHeight="false" outlineLevel="0" collapsed="false">
      <c r="A4" s="40" t="s">
        <v>274</v>
      </c>
      <c r="B4" s="40" t="n">
        <f aca="false">IF(B3&lt;&gt;0,+B3,0)</f>
        <v>0</v>
      </c>
      <c r="C4" s="40" t="n">
        <f aca="false">IF(C3&lt;&gt;0,+C3,B8)</f>
        <v>0</v>
      </c>
      <c r="D4" s="40" t="n">
        <f aca="false">IF(D3&lt;&gt;0,+D3,C8)</f>
        <v>0</v>
      </c>
      <c r="E4" s="40" t="n">
        <f aca="false">IF(E3&lt;&gt;0,+E3,D8)</f>
        <v>0</v>
      </c>
      <c r="F4" s="40" t="n">
        <f aca="false">IF(F3&lt;&gt;0,+F3,E8)</f>
        <v>0</v>
      </c>
      <c r="G4" s="40" t="n">
        <f aca="false">IF(G3&lt;&gt;0,+G3,F8)</f>
        <v>0</v>
      </c>
      <c r="H4" s="40" t="n">
        <f aca="false">IF(H3&lt;&gt;0,+H3,G8)</f>
        <v>0</v>
      </c>
      <c r="I4" s="40" t="n">
        <f aca="false">IF(I3&lt;&gt;0,+I3,H8)</f>
        <v>0</v>
      </c>
      <c r="J4" s="40" t="n">
        <f aca="false">IF(J3&lt;&gt;0,+J3,I8)</f>
        <v>0</v>
      </c>
      <c r="K4" s="40" t="n">
        <f aca="false">IF(K3&lt;&gt;0,+K3,J8)</f>
        <v>-93300</v>
      </c>
      <c r="L4" s="40" t="n">
        <f aca="false">IF(L3&lt;&gt;0,+L3,K8)</f>
        <v>-92776.9570248795</v>
      </c>
      <c r="M4" s="40" t="n">
        <f aca="false">IF(M3&lt;&gt;0,+M3,L8)</f>
        <v>-92249.7732928727</v>
      </c>
      <c r="N4" s="40"/>
      <c r="O4" s="40"/>
    </row>
    <row r="5" customFormat="false" ht="12.75" hidden="false" customHeight="false" outlineLevel="0" collapsed="false">
      <c r="A5" s="40" t="s">
        <v>275</v>
      </c>
      <c r="B5" s="40" t="n">
        <f aca="false">IF(+B3&lt;&gt;0,+DCF!$D$60/12,0)</f>
        <v>0</v>
      </c>
      <c r="C5" s="40" t="n">
        <f aca="false">IF(+C3&lt;&gt;0,+DCF!$D$60/12,+B5)</f>
        <v>0</v>
      </c>
      <c r="D5" s="40" t="n">
        <f aca="false">IF(+D3&lt;&gt;0,+DCF!$D$60/12,+C5)</f>
        <v>0</v>
      </c>
      <c r="E5" s="40" t="n">
        <f aca="false">IF(+E3&lt;&gt;0,+DCF!$D$60/12,+D5)</f>
        <v>0</v>
      </c>
      <c r="F5" s="40" t="n">
        <f aca="false">IF(+F3&lt;&gt;0,+DCF!$D$60/12,+E5)</f>
        <v>0</v>
      </c>
      <c r="G5" s="40" t="n">
        <f aca="false">IF(+G3&lt;&gt;0,+DCF!$D$60/12,+F5)</f>
        <v>0</v>
      </c>
      <c r="H5" s="40" t="n">
        <f aca="false">IF(+H3&lt;&gt;0,+DCF!$D$60/12,+G5)</f>
        <v>0</v>
      </c>
      <c r="I5" s="40" t="n">
        <f aca="false">IF(+I3&lt;&gt;0,+DCF!$D$60/12,+H5)</f>
        <v>0</v>
      </c>
      <c r="J5" s="40" t="n">
        <f aca="false">IF(+J3&lt;&gt;0,+DCF!$D$60/12,+I5)</f>
        <v>0</v>
      </c>
      <c r="K5" s="40" t="n">
        <f aca="false">IF(+K3&lt;&gt;0,+DCF!$D$60/12,+J5)</f>
        <v>1251.75822252548</v>
      </c>
      <c r="L5" s="40" t="n">
        <f aca="false">IF(+L3&lt;&gt;0,+DCF!$D$60/12,+K5)</f>
        <v>1251.75822252548</v>
      </c>
      <c r="M5" s="40" t="n">
        <f aca="false">IF(+M3&lt;&gt;0,+DCF!$D$60/12,+L5)</f>
        <v>1251.75822252548</v>
      </c>
      <c r="N5" s="40"/>
      <c r="O5" s="40"/>
    </row>
    <row r="6" customFormat="false" ht="12.75" hidden="false" customHeight="false" outlineLevel="0" collapsed="false">
      <c r="A6" s="40" t="s">
        <v>276</v>
      </c>
      <c r="B6" s="40" t="n">
        <f aca="false">+B5+B4</f>
        <v>0</v>
      </c>
      <c r="C6" s="40" t="n">
        <f aca="false">+C5+C4</f>
        <v>0</v>
      </c>
      <c r="D6" s="40" t="n">
        <f aca="false">+D5+D4</f>
        <v>0</v>
      </c>
      <c r="E6" s="40" t="n">
        <f aca="false">+E5+E4</f>
        <v>0</v>
      </c>
      <c r="F6" s="40" t="n">
        <f aca="false">+F5+F4</f>
        <v>0</v>
      </c>
      <c r="G6" s="40" t="n">
        <f aca="false">+G5+G4</f>
        <v>0</v>
      </c>
      <c r="H6" s="40" t="n">
        <f aca="false">+H5+H4</f>
        <v>0</v>
      </c>
      <c r="I6" s="40" t="n">
        <f aca="false">+I5+I4</f>
        <v>0</v>
      </c>
      <c r="J6" s="40" t="n">
        <f aca="false">+J5+J4</f>
        <v>0</v>
      </c>
      <c r="K6" s="40" t="n">
        <f aca="false">+K5+K4</f>
        <v>-92048.2417774745</v>
      </c>
      <c r="L6" s="40" t="n">
        <f aca="false">+L5+L4</f>
        <v>-91525.1988023541</v>
      </c>
      <c r="M6" s="40" t="n">
        <f aca="false">+M5+M4</f>
        <v>-90998.0150703472</v>
      </c>
      <c r="N6" s="40"/>
      <c r="O6" s="40"/>
    </row>
    <row r="7" customFormat="false" ht="12.75" hidden="false" customHeight="false" outlineLevel="0" collapsed="false">
      <c r="A7" s="40" t="s">
        <v>277</v>
      </c>
      <c r="B7" s="40" t="n">
        <f aca="false">+B6*$B$1/12</f>
        <v>0</v>
      </c>
      <c r="C7" s="40" t="n">
        <f aca="false">+C6*$B$1/12</f>
        <v>0</v>
      </c>
      <c r="D7" s="40" t="n">
        <f aca="false">+D6*$B$1/12</f>
        <v>0</v>
      </c>
      <c r="E7" s="40" t="n">
        <f aca="false">+E6*$B$1/12</f>
        <v>0</v>
      </c>
      <c r="F7" s="40" t="n">
        <f aca="false">+F6*$B$1/12</f>
        <v>0</v>
      </c>
      <c r="G7" s="40" t="n">
        <f aca="false">+G6*$B$1/12</f>
        <v>0</v>
      </c>
      <c r="H7" s="40" t="n">
        <f aca="false">+H6*$B$1/12</f>
        <v>0</v>
      </c>
      <c r="I7" s="40" t="n">
        <f aca="false">+I6*$B$1/12</f>
        <v>0</v>
      </c>
      <c r="J7" s="40" t="n">
        <f aca="false">+J6*$B$1/12</f>
        <v>0</v>
      </c>
      <c r="K7" s="40" t="n">
        <f aca="false">+K6*$B$1/12</f>
        <v>-728.715247405007</v>
      </c>
      <c r="L7" s="40" t="n">
        <f aca="false">+L6*$B$1/12</f>
        <v>-724.574490518636</v>
      </c>
      <c r="M7" s="40" t="n">
        <f aca="false">+M6*$B$1/12</f>
        <v>-720.400952640249</v>
      </c>
      <c r="N7" s="56" t="n">
        <f aca="false">SUM(B7:M7)</f>
        <v>-2173.69069056389</v>
      </c>
      <c r="O7" s="40"/>
    </row>
    <row r="8" customFormat="false" ht="12.75" hidden="false" customHeight="false" outlineLevel="0" collapsed="false">
      <c r="A8" s="40" t="s">
        <v>278</v>
      </c>
      <c r="B8" s="40" t="n">
        <f aca="false">+B7+B6</f>
        <v>0</v>
      </c>
      <c r="C8" s="40" t="n">
        <f aca="false">+C7+C6</f>
        <v>0</v>
      </c>
      <c r="D8" s="40" t="n">
        <f aca="false">+D7+D6</f>
        <v>0</v>
      </c>
      <c r="E8" s="40" t="n">
        <f aca="false">+E7+E6</f>
        <v>0</v>
      </c>
      <c r="F8" s="40" t="n">
        <f aca="false">+F7+F6</f>
        <v>0</v>
      </c>
      <c r="G8" s="40" t="n">
        <f aca="false">+G7+G6</f>
        <v>0</v>
      </c>
      <c r="H8" s="40" t="n">
        <f aca="false">+H7+H6</f>
        <v>0</v>
      </c>
      <c r="I8" s="40" t="n">
        <f aca="false">+I7+I6</f>
        <v>0</v>
      </c>
      <c r="J8" s="40" t="n">
        <f aca="false">+J7+J6</f>
        <v>0</v>
      </c>
      <c r="K8" s="40" t="n">
        <f aca="false">+K7+K6</f>
        <v>-92776.9570248795</v>
      </c>
      <c r="L8" s="40" t="n">
        <f aca="false">+L7+L6</f>
        <v>-92249.7732928727</v>
      </c>
      <c r="M8" s="40" t="n">
        <f aca="false">+M7+M6</f>
        <v>-91718.4160229875</v>
      </c>
      <c r="N8" s="40"/>
      <c r="O8" s="40"/>
    </row>
    <row r="9" customFormat="false" ht="12.75" hidden="false" customHeight="false" outlineLevel="0" collapsed="false">
      <c r="A9" s="40"/>
      <c r="B9" s="40"/>
      <c r="C9" s="263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</row>
    <row r="10" customFormat="false" ht="12.75" hidden="false" customHeight="false" outlineLevel="0" collapsed="false">
      <c r="A10" s="40"/>
      <c r="B10" s="264" t="n">
        <f aca="false">+B11-assumptions!$B$8</f>
        <v>92</v>
      </c>
      <c r="C10" s="264" t="n">
        <f aca="false">+C11-assumptions!$B$8</f>
        <v>123</v>
      </c>
      <c r="D10" s="264" t="n">
        <f aca="false">+D11-assumptions!$B$8</f>
        <v>151</v>
      </c>
      <c r="E10" s="264" t="n">
        <f aca="false">+E11-assumptions!$B$8</f>
        <v>182</v>
      </c>
      <c r="F10" s="264" t="n">
        <f aca="false">+F11-assumptions!$B$8</f>
        <v>212</v>
      </c>
      <c r="G10" s="264" t="n">
        <f aca="false">+G11-assumptions!$B$8</f>
        <v>243</v>
      </c>
      <c r="H10" s="264" t="n">
        <f aca="false">+H11-assumptions!$B$8</f>
        <v>273</v>
      </c>
      <c r="I10" s="264" t="n">
        <f aca="false">+I11-assumptions!$B$8</f>
        <v>304</v>
      </c>
      <c r="J10" s="264" t="n">
        <f aca="false">+J11-assumptions!$B$8</f>
        <v>335</v>
      </c>
      <c r="K10" s="264" t="n">
        <f aca="false">+K11-assumptions!$B$8</f>
        <v>365</v>
      </c>
      <c r="L10" s="264" t="n">
        <f aca="false">+L11-assumptions!$B$8</f>
        <v>396</v>
      </c>
      <c r="M10" s="264" t="n">
        <f aca="false">+M11-assumptions!$B$8</f>
        <v>426</v>
      </c>
      <c r="N10" s="40"/>
      <c r="O10" s="40"/>
    </row>
    <row r="11" customFormat="false" ht="12.75" hidden="false" customHeight="false" outlineLevel="0" collapsed="false">
      <c r="A11" s="0" t="s">
        <v>86</v>
      </c>
      <c r="B11" s="262" t="n">
        <f aca="false">EDATE(B2,12)</f>
        <v>37622</v>
      </c>
      <c r="C11" s="262" t="n">
        <f aca="false">EDATE(C2,12)</f>
        <v>37653</v>
      </c>
      <c r="D11" s="262" t="n">
        <f aca="false">EDATE(D2,12)</f>
        <v>37681</v>
      </c>
      <c r="E11" s="262" t="n">
        <f aca="false">EDATE(E2,12)</f>
        <v>37712</v>
      </c>
      <c r="F11" s="262" t="n">
        <f aca="false">EDATE(F2,12)</f>
        <v>37742</v>
      </c>
      <c r="G11" s="262" t="n">
        <f aca="false">EDATE(G2,12)</f>
        <v>37773</v>
      </c>
      <c r="H11" s="262" t="n">
        <f aca="false">EDATE(H2,12)</f>
        <v>37803</v>
      </c>
      <c r="I11" s="262" t="n">
        <f aca="false">EDATE(I2,12)</f>
        <v>37834</v>
      </c>
      <c r="J11" s="262" t="n">
        <f aca="false">EDATE(J2,12)</f>
        <v>37865</v>
      </c>
      <c r="K11" s="262" t="n">
        <f aca="false">EDATE(K2,12)</f>
        <v>37895</v>
      </c>
      <c r="L11" s="262" t="n">
        <f aca="false">EDATE(L2,12)</f>
        <v>37926</v>
      </c>
      <c r="M11" s="262" t="n">
        <f aca="false">EDATE(M2,12)</f>
        <v>37956</v>
      </c>
      <c r="N11" s="40"/>
      <c r="O11" s="40"/>
    </row>
    <row r="12" customFormat="false" ht="12.75" hidden="false" customHeight="false" outlineLevel="0" collapsed="false">
      <c r="A12" s="40" t="s">
        <v>274</v>
      </c>
      <c r="B12" s="40" t="n">
        <f aca="false">+M8</f>
        <v>-91718.4160229875</v>
      </c>
      <c r="C12" s="40" t="n">
        <f aca="false">+B16</f>
        <v>-91182.8521747157</v>
      </c>
      <c r="D12" s="40" t="n">
        <f aca="false">+C16</f>
        <v>-90643.0484459784</v>
      </c>
      <c r="E12" s="40" t="n">
        <f aca="false">+D16</f>
        <v>-90098.9712710552</v>
      </c>
      <c r="F12" s="40" t="n">
        <f aca="false">+E16</f>
        <v>-89550.5868184973</v>
      </c>
      <c r="G12" s="40" t="n">
        <f aca="false">+F16</f>
        <v>-88997.8609890232</v>
      </c>
      <c r="H12" s="40" t="n">
        <f aca="false">+G16</f>
        <v>-88440.7594133992</v>
      </c>
      <c r="I12" s="40" t="n">
        <f aca="false">+H16</f>
        <v>-85933.3420842611</v>
      </c>
      <c r="J12" s="40" t="n">
        <f aca="false">+I16</f>
        <v>-85351.9797339744</v>
      </c>
      <c r="K12" s="40" t="n">
        <f aca="false">+J16</f>
        <v>-84766.0149317479</v>
      </c>
      <c r="L12" s="40" t="n">
        <f aca="false">+K16</f>
        <v>-84068.400904144</v>
      </c>
      <c r="M12" s="40" t="n">
        <f aca="false">+L16</f>
        <v>-83365.2640988217</v>
      </c>
      <c r="N12" s="40"/>
      <c r="O12" s="40"/>
    </row>
    <row r="13" customFormat="false" ht="12.75" hidden="false" customHeight="false" outlineLevel="0" collapsed="false">
      <c r="A13" s="40" t="s">
        <v>275</v>
      </c>
      <c r="B13" s="40" t="n">
        <f aca="false">IF(+B10&lt;365,+interest!M5,+DCF!$E$60/12)</f>
        <v>1251.75822252548</v>
      </c>
      <c r="C13" s="40" t="n">
        <f aca="false">IF(+C10&lt;365,+B13,+DCF!$E$60/12)</f>
        <v>1251.75822252548</v>
      </c>
      <c r="D13" s="40" t="n">
        <f aca="false">IF(+D10&lt;365,+C13,+DCF!$E$60/12)</f>
        <v>1251.75822252548</v>
      </c>
      <c r="E13" s="40" t="n">
        <f aca="false">IF(+E10&lt;365,+D13,+DCF!$E$60/12)</f>
        <v>1251.75822252548</v>
      </c>
      <c r="F13" s="40" t="n">
        <f aca="false">IF(+F10&lt;365,+E13,+DCF!$E$60/12)</f>
        <v>1251.75822252548</v>
      </c>
      <c r="G13" s="40" t="n">
        <f aca="false">IF(+G10&lt;365,+F13,+DCF!$E$60/12)</f>
        <v>1251.75822252548</v>
      </c>
      <c r="H13" s="40" t="n">
        <f aca="false">IF(+H10&lt;365,+G13,+DCF!$E$60/12)</f>
        <v>1251.75822252548</v>
      </c>
      <c r="I13" s="40" t="n">
        <f aca="false">IF(+I10&lt;365,+H13,+DCF!$E$60/12)</f>
        <v>1251.75822252548</v>
      </c>
      <c r="J13" s="40" t="n">
        <f aca="false">IF(+J10&lt;365,+I13,+DCF!$E$60/12)</f>
        <v>1251.75822252548</v>
      </c>
      <c r="K13" s="40" t="n">
        <f aca="false">IF(+K10&lt;365,+J13,+DCF!$E$60/12)</f>
        <v>1357.9280487608</v>
      </c>
      <c r="L13" s="40" t="n">
        <f aca="false">IF(+L10&lt;365,+K13,+DCF!$E$60/12)</f>
        <v>1357.9280487608</v>
      </c>
      <c r="M13" s="40" t="n">
        <f aca="false">IF(+M10&lt;365,+L13,+DCF!$E$60/12)</f>
        <v>1357.9280487608</v>
      </c>
      <c r="N13" s="40"/>
      <c r="O13" s="40"/>
    </row>
    <row r="14" customFormat="false" ht="12.75" hidden="false" customHeight="false" outlineLevel="0" collapsed="false">
      <c r="A14" s="40" t="s">
        <v>276</v>
      </c>
      <c r="B14" s="40" t="n">
        <f aca="false">+B13+B12</f>
        <v>-90466.657800462</v>
      </c>
      <c r="C14" s="40" t="n">
        <f aca="false">+C13+C12</f>
        <v>-89931.0939521902</v>
      </c>
      <c r="D14" s="40" t="n">
        <f aca="false">+D13+D12</f>
        <v>-89391.2902234529</v>
      </c>
      <c r="E14" s="40" t="n">
        <f aca="false">+E13+E12</f>
        <v>-88847.2130485297</v>
      </c>
      <c r="F14" s="40" t="n">
        <f aca="false">+F13+F12</f>
        <v>-88298.8285959718</v>
      </c>
      <c r="G14" s="40" t="n">
        <f aca="false">+G13+G12</f>
        <v>-87746.1027664978</v>
      </c>
      <c r="H14" s="40" t="n">
        <f aca="false">+H13+H12</f>
        <v>-87189.0011908737</v>
      </c>
      <c r="I14" s="40" t="n">
        <f aca="false">+I13+I12</f>
        <v>-84681.5838617356</v>
      </c>
      <c r="J14" s="40" t="n">
        <f aca="false">+J13+J12</f>
        <v>-84100.2215114489</v>
      </c>
      <c r="K14" s="40" t="n">
        <f aca="false">+K13+K12</f>
        <v>-83408.0868829871</v>
      </c>
      <c r="L14" s="40" t="n">
        <f aca="false">+L13+L12</f>
        <v>-82710.4728553833</v>
      </c>
      <c r="M14" s="40" t="n">
        <f aca="false">+M13+M12</f>
        <v>-82007.3360500609</v>
      </c>
      <c r="N14" s="40"/>
      <c r="O14" s="40"/>
    </row>
    <row r="15" customFormat="false" ht="12.75" hidden="false" customHeight="false" outlineLevel="0" collapsed="false">
      <c r="A15" s="40" t="s">
        <v>277</v>
      </c>
      <c r="B15" s="40" t="n">
        <f aca="false">+B14*+$B$1/12</f>
        <v>-716.194374253657</v>
      </c>
      <c r="C15" s="40" t="n">
        <f aca="false">+C14*+$B$1/12</f>
        <v>-711.954493788172</v>
      </c>
      <c r="D15" s="40" t="n">
        <f aca="false">+D14*+$B$1/12</f>
        <v>-707.681047602335</v>
      </c>
      <c r="E15" s="40" t="n">
        <f aca="false">+E14*+$B$1/12</f>
        <v>-703.373769967527</v>
      </c>
      <c r="F15" s="40" t="n">
        <f aca="false">+F14*+$B$1/12</f>
        <v>-699.032393051443</v>
      </c>
      <c r="G15" s="40" t="n">
        <f aca="false">+G14*+$B$1/12</f>
        <v>-694.656646901441</v>
      </c>
      <c r="H15" s="40" t="n">
        <f aca="false">AVERAGE([4]data1cf!$B$2:$B$1001)/12</f>
        <v>1255.65910661265</v>
      </c>
      <c r="I15" s="40" t="n">
        <f aca="false">+I14*+$B$1/12</f>
        <v>-670.39587223874</v>
      </c>
      <c r="J15" s="40" t="n">
        <f aca="false">+J14*+$B$1/12</f>
        <v>-665.79342029897</v>
      </c>
      <c r="K15" s="40" t="n">
        <f aca="false">+K14*+$B$1/12</f>
        <v>-660.314021156981</v>
      </c>
      <c r="L15" s="40" t="n">
        <f aca="false">+L14*+$B$1/12</f>
        <v>-654.791243438451</v>
      </c>
      <c r="M15" s="40" t="n">
        <f aca="false">+M14*+$B$1/12</f>
        <v>-649.224743729649</v>
      </c>
      <c r="N15" s="56" t="n">
        <f aca="false">SUM(B15:M15)</f>
        <v>-6277.75291981472</v>
      </c>
      <c r="O15" s="40"/>
    </row>
    <row r="16" customFormat="false" ht="12.75" hidden="false" customHeight="false" outlineLevel="0" collapsed="false">
      <c r="A16" s="40" t="s">
        <v>278</v>
      </c>
      <c r="B16" s="40" t="n">
        <f aca="false">+B15+B14</f>
        <v>-91182.8521747157</v>
      </c>
      <c r="C16" s="40" t="n">
        <f aca="false">+C15+C14</f>
        <v>-90643.0484459784</v>
      </c>
      <c r="D16" s="40" t="n">
        <f aca="false">+D15+D14</f>
        <v>-90098.9712710552</v>
      </c>
      <c r="E16" s="40" t="n">
        <f aca="false">+E15+E14</f>
        <v>-89550.5868184973</v>
      </c>
      <c r="F16" s="40" t="n">
        <f aca="false">+F15+F14</f>
        <v>-88997.8609890232</v>
      </c>
      <c r="G16" s="40" t="n">
        <f aca="false">+G15+G14</f>
        <v>-88440.7594133992</v>
      </c>
      <c r="H16" s="40" t="n">
        <f aca="false">+H15+H14</f>
        <v>-85933.3420842611</v>
      </c>
      <c r="I16" s="40" t="n">
        <f aca="false">+I15+I14</f>
        <v>-85351.9797339744</v>
      </c>
      <c r="J16" s="40" t="n">
        <f aca="false">+J15+J14</f>
        <v>-84766.0149317479</v>
      </c>
      <c r="K16" s="40" t="n">
        <f aca="false">+K15+K14</f>
        <v>-84068.400904144</v>
      </c>
      <c r="L16" s="40" t="n">
        <f aca="false">+L15+L14</f>
        <v>-83365.2640988217</v>
      </c>
      <c r="M16" s="40" t="n">
        <f aca="false">+M15+M14</f>
        <v>-82656.5607937906</v>
      </c>
      <c r="N16" s="40"/>
      <c r="O16" s="40"/>
    </row>
    <row r="17" customFormat="false" ht="12.75" hidden="false" customHeight="false" outlineLevel="0" collapsed="false">
      <c r="A17" s="40"/>
      <c r="B17" s="40"/>
      <c r="C17" s="40"/>
      <c r="D17" s="40"/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40"/>
    </row>
    <row r="18" customFormat="false" ht="12.75" hidden="false" customHeight="false" outlineLevel="0" collapsed="false">
      <c r="A18" s="40"/>
      <c r="B18" s="264" t="n">
        <f aca="false">+B10</f>
        <v>92</v>
      </c>
      <c r="C18" s="264" t="n">
        <f aca="false">+C10</f>
        <v>123</v>
      </c>
      <c r="D18" s="264" t="n">
        <f aca="false">+D10</f>
        <v>151</v>
      </c>
      <c r="E18" s="264" t="n">
        <f aca="false">+E10</f>
        <v>182</v>
      </c>
      <c r="F18" s="264" t="n">
        <f aca="false">+F10</f>
        <v>212</v>
      </c>
      <c r="G18" s="264" t="n">
        <f aca="false">+G10</f>
        <v>243</v>
      </c>
      <c r="H18" s="264" t="n">
        <f aca="false">+H10</f>
        <v>273</v>
      </c>
      <c r="I18" s="264" t="n">
        <f aca="false">+I10</f>
        <v>304</v>
      </c>
      <c r="J18" s="264" t="n">
        <f aca="false">+J10</f>
        <v>335</v>
      </c>
      <c r="K18" s="264" t="n">
        <f aca="false">+K10</f>
        <v>365</v>
      </c>
      <c r="L18" s="264" t="n">
        <f aca="false">+L10</f>
        <v>396</v>
      </c>
      <c r="M18" s="264" t="n">
        <f aca="false">+M10</f>
        <v>426</v>
      </c>
      <c r="N18" s="40"/>
      <c r="O18" s="40"/>
    </row>
    <row r="19" customFormat="false" ht="12.75" hidden="false" customHeight="false" outlineLevel="0" collapsed="false">
      <c r="A19" s="0" t="s">
        <v>87</v>
      </c>
      <c r="B19" s="262" t="n">
        <f aca="false">EDATE(B11,12)</f>
        <v>37987</v>
      </c>
      <c r="C19" s="262" t="n">
        <f aca="false">EDATE(C11,12)</f>
        <v>38018</v>
      </c>
      <c r="D19" s="262" t="n">
        <f aca="false">EDATE(D11,12)</f>
        <v>38047</v>
      </c>
      <c r="E19" s="262" t="n">
        <f aca="false">EDATE(E11,12)</f>
        <v>38078</v>
      </c>
      <c r="F19" s="262" t="n">
        <f aca="false">EDATE(F11,12)</f>
        <v>38108</v>
      </c>
      <c r="G19" s="262" t="n">
        <f aca="false">EDATE(G11,12)</f>
        <v>38139</v>
      </c>
      <c r="H19" s="262" t="n">
        <f aca="false">EDATE(H11,12)</f>
        <v>38169</v>
      </c>
      <c r="I19" s="262" t="n">
        <f aca="false">EDATE(I11,12)</f>
        <v>38200</v>
      </c>
      <c r="J19" s="262" t="n">
        <f aca="false">EDATE(J11,12)</f>
        <v>38231</v>
      </c>
      <c r="K19" s="262" t="n">
        <f aca="false">EDATE(K11,12)</f>
        <v>38261</v>
      </c>
      <c r="L19" s="262" t="n">
        <f aca="false">EDATE(L11,12)</f>
        <v>38292</v>
      </c>
      <c r="M19" s="262" t="n">
        <f aca="false">EDATE(M11,12)</f>
        <v>38322</v>
      </c>
      <c r="N19" s="40"/>
      <c r="O19" s="40"/>
    </row>
    <row r="20" customFormat="false" ht="12.75" hidden="false" customHeight="false" outlineLevel="0" collapsed="false">
      <c r="A20" s="40" t="s">
        <v>274</v>
      </c>
      <c r="B20" s="40" t="n">
        <f aca="false">+M16</f>
        <v>-82656.5607937906</v>
      </c>
      <c r="C20" s="40" t="n">
        <f aca="false">+B24</f>
        <v>-81942.2469209279</v>
      </c>
      <c r="D20" s="40" t="n">
        <f aca="false">+C24</f>
        <v>-81222.2780632385</v>
      </c>
      <c r="E20" s="40" t="n">
        <f aca="false">+D24</f>
        <v>-80496.6094520923</v>
      </c>
      <c r="F20" s="40" t="n">
        <f aca="false">+E24</f>
        <v>-79765.1959644412</v>
      </c>
      <c r="G20" s="40" t="n">
        <f aca="false">+F24</f>
        <v>-79027.9921200129</v>
      </c>
      <c r="H20" s="40" t="n">
        <f aca="false">+G24</f>
        <v>-78284.9520784828</v>
      </c>
      <c r="I20" s="40" t="n">
        <f aca="false">+H24</f>
        <v>-77536.029636624</v>
      </c>
      <c r="J20" s="40" t="n">
        <f aca="false">+I24</f>
        <v>-76781.1782254338</v>
      </c>
      <c r="K20" s="40" t="n">
        <f aca="false">+J24</f>
        <v>-76020.3509072384</v>
      </c>
      <c r="L20" s="40" t="n">
        <f aca="false">+K24</f>
        <v>-75280.7087637798</v>
      </c>
      <c r="M20" s="40" t="n">
        <f aca="false">+L24</f>
        <v>-74535.2111200189</v>
      </c>
      <c r="N20" s="40"/>
      <c r="O20" s="40"/>
    </row>
    <row r="21" customFormat="false" ht="12.75" hidden="false" customHeight="false" outlineLevel="0" collapsed="false">
      <c r="A21" s="40" t="s">
        <v>275</v>
      </c>
      <c r="B21" s="40" t="n">
        <f aca="false">IF(+B18&lt;365,+interest!M13,+DCF!$F$60/12)</f>
        <v>1357.9280487608</v>
      </c>
      <c r="C21" s="40" t="n">
        <f aca="false">IF(C18&lt;365,+B21,+DCF!$F$60/12)</f>
        <v>1357.9280487608</v>
      </c>
      <c r="D21" s="40" t="n">
        <f aca="false">IF(D18&lt;365,+C21,+DCF!$F$60/12)</f>
        <v>1357.9280487608</v>
      </c>
      <c r="E21" s="40" t="n">
        <f aca="false">IF(E18&lt;365,+D21,+DCF!$F$60/12)</f>
        <v>1357.9280487608</v>
      </c>
      <c r="F21" s="40" t="n">
        <f aca="false">IF(F18&lt;365,+E21,+DCF!$F$60/12)</f>
        <v>1357.9280487608</v>
      </c>
      <c r="G21" s="40" t="n">
        <f aca="false">IF(G18&lt;365,+F21,+DCF!$F$60/12)</f>
        <v>1357.9280487608</v>
      </c>
      <c r="H21" s="40" t="n">
        <f aca="false">IF(H18&lt;365,+G21,+DCF!$F$60/12)</f>
        <v>1357.9280487608</v>
      </c>
      <c r="I21" s="40" t="n">
        <f aca="false">IF(I18&lt;365,+H21,+DCF!$F$60/12)</f>
        <v>1357.9280487608</v>
      </c>
      <c r="J21" s="40" t="n">
        <f aca="false">IF(J18&lt;365,+I21,+DCF!$F$60/12)</f>
        <v>1357.9280487608</v>
      </c>
      <c r="K21" s="40" t="n">
        <f aca="false">IF(K18&lt;365,+J21,+DCF!$F$60/12)</f>
        <v>1330.93336566268</v>
      </c>
      <c r="L21" s="40" t="n">
        <f aca="false">IF(L18&lt;365,+K21,+DCF!$F$60/12)</f>
        <v>1330.93336566268</v>
      </c>
      <c r="M21" s="40" t="n">
        <f aca="false">IF(M18&lt;365,+L21,+DCF!$F$60/12)</f>
        <v>1330.93336566268</v>
      </c>
      <c r="N21" s="40"/>
      <c r="O21" s="263"/>
    </row>
    <row r="22" customFormat="false" ht="12.75" hidden="false" customHeight="false" outlineLevel="0" collapsed="false">
      <c r="A22" s="40" t="s">
        <v>276</v>
      </c>
      <c r="B22" s="40" t="n">
        <f aca="false">+B21+B20</f>
        <v>-81298.6327450298</v>
      </c>
      <c r="C22" s="40" t="n">
        <f aca="false">+C21+C20</f>
        <v>-80584.3188721671</v>
      </c>
      <c r="D22" s="40" t="n">
        <f aca="false">+D21+D20</f>
        <v>-79864.3500144777</v>
      </c>
      <c r="E22" s="40" t="n">
        <f aca="false">+E21+E20</f>
        <v>-79138.6814033315</v>
      </c>
      <c r="F22" s="40" t="n">
        <f aca="false">+F21+F20</f>
        <v>-78407.2679156804</v>
      </c>
      <c r="G22" s="40" t="n">
        <f aca="false">+G21+G20</f>
        <v>-77670.0640712521</v>
      </c>
      <c r="H22" s="40" t="n">
        <f aca="false">+H21+H20</f>
        <v>-76927.024029722</v>
      </c>
      <c r="I22" s="40" t="n">
        <f aca="false">+I21+I20</f>
        <v>-76178.1015878632</v>
      </c>
      <c r="J22" s="40" t="n">
        <f aca="false">+J21+J20</f>
        <v>-75423.250176673</v>
      </c>
      <c r="K22" s="40" t="n">
        <f aca="false">+K21+K20</f>
        <v>-74689.4175415757</v>
      </c>
      <c r="L22" s="40" t="n">
        <f aca="false">+L21+L20</f>
        <v>-73949.7753981171</v>
      </c>
      <c r="M22" s="40" t="n">
        <f aca="false">+M21+M20</f>
        <v>-73204.2777543562</v>
      </c>
      <c r="N22" s="40"/>
      <c r="O22" s="40"/>
    </row>
    <row r="23" customFormat="false" ht="12.75" hidden="false" customHeight="false" outlineLevel="0" collapsed="false">
      <c r="A23" s="40" t="s">
        <v>277</v>
      </c>
      <c r="B23" s="40" t="n">
        <f aca="false">+B22*+$B$1/12</f>
        <v>-643.614175898152</v>
      </c>
      <c r="C23" s="40" t="n">
        <f aca="false">+C22*+$B$1/12</f>
        <v>-637.959191071323</v>
      </c>
      <c r="D23" s="40" t="n">
        <f aca="false">+D22*+$B$1/12</f>
        <v>-632.259437614615</v>
      </c>
      <c r="E23" s="40" t="n">
        <f aca="false">+E22*+$B$1/12</f>
        <v>-626.514561109708</v>
      </c>
      <c r="F23" s="40" t="n">
        <f aca="false">+F22*+$B$1/12</f>
        <v>-620.72420433247</v>
      </c>
      <c r="G23" s="40" t="n">
        <f aca="false">+G22*+$B$1/12</f>
        <v>-614.888007230746</v>
      </c>
      <c r="H23" s="40" t="n">
        <f aca="false">+H22*+$B$1/12</f>
        <v>-609.005606901966</v>
      </c>
      <c r="I23" s="40" t="n">
        <f aca="false">+I22*+$B$1/12</f>
        <v>-603.076637570584</v>
      </c>
      <c r="J23" s="40" t="n">
        <f aca="false">+J22*+$B$1/12</f>
        <v>-597.100730565328</v>
      </c>
      <c r="K23" s="40" t="n">
        <f aca="false">+K22*+$B$1/12</f>
        <v>-591.291222204141</v>
      </c>
      <c r="L23" s="40" t="n">
        <f aca="false">+L22*+$B$1/12</f>
        <v>-585.435721901761</v>
      </c>
      <c r="M23" s="40" t="n">
        <f aca="false">+M22*+$B$1/12</f>
        <v>-579.53386555532</v>
      </c>
      <c r="N23" s="56" t="n">
        <f aca="false">SUM(B23:M23)</f>
        <v>-7341.40336195611</v>
      </c>
      <c r="O23" s="40"/>
    </row>
    <row r="24" customFormat="false" ht="12.75" hidden="false" customHeight="false" outlineLevel="0" collapsed="false">
      <c r="A24" s="40" t="s">
        <v>278</v>
      </c>
      <c r="B24" s="40" t="n">
        <f aca="false">+B23+B22</f>
        <v>-81942.2469209279</v>
      </c>
      <c r="C24" s="40" t="n">
        <f aca="false">+C23+C22</f>
        <v>-81222.2780632385</v>
      </c>
      <c r="D24" s="40" t="n">
        <f aca="false">+D23+D22</f>
        <v>-80496.6094520923</v>
      </c>
      <c r="E24" s="40" t="n">
        <f aca="false">+E23+E22</f>
        <v>-79765.1959644412</v>
      </c>
      <c r="F24" s="40" t="n">
        <f aca="false">+F23+F22</f>
        <v>-79027.9921200129</v>
      </c>
      <c r="G24" s="40" t="n">
        <f aca="false">+G23+G22</f>
        <v>-78284.9520784828</v>
      </c>
      <c r="H24" s="40" t="n">
        <f aca="false">+H23+H22</f>
        <v>-77536.029636624</v>
      </c>
      <c r="I24" s="40" t="n">
        <f aca="false">+I23+I22</f>
        <v>-76781.1782254338</v>
      </c>
      <c r="J24" s="40" t="n">
        <f aca="false">+J23+J22</f>
        <v>-76020.3509072384</v>
      </c>
      <c r="K24" s="40" t="n">
        <f aca="false">+K23+K22</f>
        <v>-75280.7087637798</v>
      </c>
      <c r="L24" s="40" t="n">
        <f aca="false">+L23+L22</f>
        <v>-74535.2111200189</v>
      </c>
      <c r="M24" s="40" t="n">
        <f aca="false">+M23+M22</f>
        <v>-73783.8116199116</v>
      </c>
      <c r="N24" s="40"/>
      <c r="O24" s="40"/>
    </row>
    <row r="25" customFormat="false" ht="12.75" hidden="false" customHeight="false" outlineLevel="0" collapsed="false">
      <c r="A25" s="40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</row>
    <row r="26" customFormat="false" ht="12.75" hidden="false" customHeight="false" outlineLevel="0" collapsed="false">
      <c r="A26" s="40"/>
      <c r="B26" s="265" t="n">
        <f aca="false">+B18</f>
        <v>92</v>
      </c>
      <c r="C26" s="265" t="n">
        <f aca="false">+C18</f>
        <v>123</v>
      </c>
      <c r="D26" s="265" t="n">
        <f aca="false">+D18</f>
        <v>151</v>
      </c>
      <c r="E26" s="265" t="n">
        <f aca="false">+E18</f>
        <v>182</v>
      </c>
      <c r="F26" s="265" t="n">
        <f aca="false">+F18</f>
        <v>212</v>
      </c>
      <c r="G26" s="265" t="n">
        <f aca="false">+G18</f>
        <v>243</v>
      </c>
      <c r="H26" s="265" t="n">
        <f aca="false">+H18</f>
        <v>273</v>
      </c>
      <c r="I26" s="265" t="n">
        <f aca="false">+I18</f>
        <v>304</v>
      </c>
      <c r="J26" s="265" t="n">
        <f aca="false">+J18</f>
        <v>335</v>
      </c>
      <c r="K26" s="265" t="n">
        <f aca="false">+K18</f>
        <v>365</v>
      </c>
      <c r="L26" s="265" t="n">
        <f aca="false">+L18</f>
        <v>396</v>
      </c>
      <c r="M26" s="265" t="n">
        <f aca="false">+M18</f>
        <v>426</v>
      </c>
      <c r="N26" s="40"/>
      <c r="O26" s="40"/>
    </row>
    <row r="27" customFormat="false" ht="12.75" hidden="false" customHeight="false" outlineLevel="0" collapsed="false">
      <c r="A27" s="0" t="s">
        <v>88</v>
      </c>
      <c r="B27" s="262" t="n">
        <f aca="false">EDATE(B19,12)</f>
        <v>38353</v>
      </c>
      <c r="C27" s="262" t="n">
        <f aca="false">EDATE(C19,12)</f>
        <v>38384</v>
      </c>
      <c r="D27" s="262" t="n">
        <f aca="false">EDATE(D19,12)</f>
        <v>38412</v>
      </c>
      <c r="E27" s="262" t="n">
        <f aca="false">EDATE(E19,12)</f>
        <v>38443</v>
      </c>
      <c r="F27" s="262" t="n">
        <f aca="false">EDATE(F19,12)</f>
        <v>38473</v>
      </c>
      <c r="G27" s="262" t="n">
        <f aca="false">EDATE(G19,12)</f>
        <v>38504</v>
      </c>
      <c r="H27" s="262" t="n">
        <f aca="false">EDATE(H19,12)</f>
        <v>38534</v>
      </c>
      <c r="I27" s="262" t="n">
        <f aca="false">EDATE(I19,12)</f>
        <v>38565</v>
      </c>
      <c r="J27" s="262" t="n">
        <f aca="false">EDATE(J19,12)</f>
        <v>38596</v>
      </c>
      <c r="K27" s="262" t="n">
        <f aca="false">EDATE(K19,12)</f>
        <v>38626</v>
      </c>
      <c r="L27" s="262" t="n">
        <f aca="false">EDATE(L19,12)</f>
        <v>38657</v>
      </c>
      <c r="M27" s="262" t="n">
        <f aca="false">EDATE(M19,12)</f>
        <v>38687</v>
      </c>
      <c r="N27" s="40"/>
      <c r="O27" s="40"/>
    </row>
    <row r="28" customFormat="false" ht="12.75" hidden="false" customHeight="false" outlineLevel="0" collapsed="false">
      <c r="A28" s="40" t="s">
        <v>274</v>
      </c>
      <c r="B28" s="40" t="n">
        <f aca="false">+M24</f>
        <v>-73783.8116199116</v>
      </c>
      <c r="C28" s="40" t="n">
        <f aca="false">+B32</f>
        <v>-73026.4635404284</v>
      </c>
      <c r="D28" s="40" t="n">
        <f aca="false">+C32</f>
        <v>-72263.1197886492</v>
      </c>
      <c r="E28" s="40" t="n">
        <f aca="false">+D32</f>
        <v>-71493.7328988352</v>
      </c>
      <c r="F28" s="40" t="n">
        <f aca="false">+E32</f>
        <v>-70718.2550294768</v>
      </c>
      <c r="G28" s="40" t="n">
        <f aca="false">+F32</f>
        <v>-69936.6379603194</v>
      </c>
      <c r="H28" s="40" t="n">
        <f aca="false">+G32</f>
        <v>-69148.8330893644</v>
      </c>
      <c r="I28" s="40" t="n">
        <f aca="false">+H32</f>
        <v>-68354.7914298477</v>
      </c>
      <c r="J28" s="40" t="n">
        <f aca="false">+I32</f>
        <v>-67554.4636071931</v>
      </c>
      <c r="K28" s="40" t="n">
        <f aca="false">+J32</f>
        <v>-66747.7998559426</v>
      </c>
      <c r="L28" s="40" t="n">
        <f aca="false">+K32</f>
        <v>-65942.9822334696</v>
      </c>
      <c r="M28" s="40" t="n">
        <f aca="false">+L32</f>
        <v>-65131.7931381521</v>
      </c>
    </row>
    <row r="29" customFormat="false" ht="12.75" hidden="false" customHeight="false" outlineLevel="0" collapsed="false">
      <c r="A29" s="40" t="s">
        <v>275</v>
      </c>
      <c r="B29" s="40" t="n">
        <f aca="false">IF(B26&lt;365,+interest!M21,+DCF!$G$60/12)</f>
        <v>1330.93336566268</v>
      </c>
      <c r="C29" s="40" t="n">
        <f aca="false">IF(+C26&lt;365,+B29,+DCF!$G$60/12)</f>
        <v>1330.93336566268</v>
      </c>
      <c r="D29" s="40" t="n">
        <f aca="false">IF(+D26&lt;365,+C29,+DCF!$G$60/12)</f>
        <v>1330.93336566268</v>
      </c>
      <c r="E29" s="40" t="n">
        <f aca="false">IF(+E26&lt;365,+D29,+DCF!$G$60/12)</f>
        <v>1330.93336566268</v>
      </c>
      <c r="F29" s="40" t="n">
        <f aca="false">IF(+F26&lt;365,+E29,+DCF!$G$60/12)</f>
        <v>1330.93336566268</v>
      </c>
      <c r="G29" s="40" t="n">
        <f aca="false">IF(+G26&lt;365,+F29,+DCF!$G$60/12)</f>
        <v>1330.93336566268</v>
      </c>
      <c r="H29" s="40" t="n">
        <f aca="false">IF(+H26&lt;365,+G29,+DCF!$G$60/12)</f>
        <v>1330.93336566268</v>
      </c>
      <c r="I29" s="40" t="n">
        <f aca="false">IF(+I26&lt;365,+H29,+DCF!$G$60/12)</f>
        <v>1330.93336566268</v>
      </c>
      <c r="J29" s="40" t="n">
        <f aca="false">IF(+J26&lt;365,+I29,+DCF!$G$60/12)</f>
        <v>1330.93336566268</v>
      </c>
      <c r="K29" s="40" t="n">
        <f aca="false">IF(+K26&lt;365,+J29,+DCF!$G$60/12)</f>
        <v>1322.76580868043</v>
      </c>
      <c r="L29" s="40" t="n">
        <f aca="false">IF(+L26&lt;365,+K29,+DCF!$G$60/12)</f>
        <v>1322.76580868043</v>
      </c>
      <c r="M29" s="40" t="n">
        <f aca="false">IF(+M26&lt;365,+L29,+DCF!$G$60/12)</f>
        <v>1322.76580868043</v>
      </c>
    </row>
    <row r="30" customFormat="false" ht="12.75" hidden="false" customHeight="false" outlineLevel="0" collapsed="false">
      <c r="A30" s="40" t="s">
        <v>276</v>
      </c>
      <c r="B30" s="40" t="n">
        <f aca="false">+B29+B28</f>
        <v>-72452.8782542489</v>
      </c>
      <c r="C30" s="40" t="n">
        <f aca="false">+C29+C28</f>
        <v>-71695.5301747657</v>
      </c>
      <c r="D30" s="40" t="n">
        <f aca="false">+D29+D28</f>
        <v>-70932.1864229866</v>
      </c>
      <c r="E30" s="40" t="n">
        <f aca="false">+E29+E28</f>
        <v>-70162.7995331726</v>
      </c>
      <c r="F30" s="40" t="n">
        <f aca="false">+F29+F28</f>
        <v>-69387.3216638142</v>
      </c>
      <c r="G30" s="40" t="n">
        <f aca="false">+G29+G28</f>
        <v>-68605.7045946567</v>
      </c>
      <c r="H30" s="40" t="n">
        <f aca="false">+H29+H28</f>
        <v>-67817.8997237017</v>
      </c>
      <c r="I30" s="40" t="n">
        <f aca="false">+I29+I28</f>
        <v>-67023.858064185</v>
      </c>
      <c r="J30" s="40" t="n">
        <f aca="false">+J29+J28</f>
        <v>-66223.5302415305</v>
      </c>
      <c r="K30" s="40" t="n">
        <f aca="false">+K29+K28</f>
        <v>-65425.0340472621</v>
      </c>
      <c r="L30" s="40" t="n">
        <f aca="false">+L29+L28</f>
        <v>-64620.2164247892</v>
      </c>
      <c r="M30" s="40" t="n">
        <f aca="false">+M29+M28</f>
        <v>-63809.0273294717</v>
      </c>
    </row>
    <row r="31" customFormat="false" ht="12.75" hidden="false" customHeight="false" outlineLevel="0" collapsed="false">
      <c r="A31" s="40" t="s">
        <v>277</v>
      </c>
      <c r="B31" s="40" t="n">
        <f aca="false">+B30*+$B$1/12</f>
        <v>-573.58528617947</v>
      </c>
      <c r="C31" s="40" t="n">
        <f aca="false">+C30*+$B$1/12</f>
        <v>-567.589613883562</v>
      </c>
      <c r="D31" s="40" t="n">
        <f aca="false">+D30*+$B$1/12</f>
        <v>-561.546475848644</v>
      </c>
      <c r="E31" s="40" t="n">
        <f aca="false">+E30*+$B$1/12</f>
        <v>-555.455496304283</v>
      </c>
      <c r="F31" s="40" t="n">
        <f aca="false">+F30*+$B$1/12</f>
        <v>-549.316296505196</v>
      </c>
      <c r="G31" s="40" t="n">
        <f aca="false">+G30*+$B$1/12</f>
        <v>-543.128494707699</v>
      </c>
      <c r="H31" s="40" t="n">
        <f aca="false">+H30*+$B$1/12</f>
        <v>-536.891706145972</v>
      </c>
      <c r="I31" s="40" t="n">
        <f aca="false">+I30*+$B$1/12</f>
        <v>-530.605543008131</v>
      </c>
      <c r="J31" s="40" t="n">
        <f aca="false">+J30*+$B$1/12</f>
        <v>-524.269614412116</v>
      </c>
      <c r="K31" s="40" t="n">
        <f aca="false">+K30*+$B$1/12</f>
        <v>-517.948186207492</v>
      </c>
      <c r="L31" s="40" t="n">
        <f aca="false">+L30*+$B$1/12</f>
        <v>-511.576713362915</v>
      </c>
      <c r="M31" s="40" t="n">
        <f aca="false">+M30*+$B$1/12</f>
        <v>-505.154799691651</v>
      </c>
      <c r="N31" s="56" t="n">
        <f aca="false">SUM(B31:M31)</f>
        <v>-6477.06822625713</v>
      </c>
    </row>
    <row r="32" customFormat="false" ht="12.75" hidden="false" customHeight="false" outlineLevel="0" collapsed="false">
      <c r="A32" s="40" t="s">
        <v>278</v>
      </c>
      <c r="B32" s="40" t="n">
        <f aca="false">+B31+B30</f>
        <v>-73026.4635404284</v>
      </c>
      <c r="C32" s="40" t="n">
        <f aca="false">+C31+C30</f>
        <v>-72263.1197886492</v>
      </c>
      <c r="D32" s="40" t="n">
        <f aca="false">+D31+D30</f>
        <v>-71493.7328988352</v>
      </c>
      <c r="E32" s="40" t="n">
        <f aca="false">+E31+E30</f>
        <v>-70718.2550294768</v>
      </c>
      <c r="F32" s="40" t="n">
        <f aca="false">+F31+F30</f>
        <v>-69936.6379603194</v>
      </c>
      <c r="G32" s="40" t="n">
        <f aca="false">+G31+G30</f>
        <v>-69148.8330893644</v>
      </c>
      <c r="H32" s="40" t="n">
        <f aca="false">+H31+H30</f>
        <v>-68354.7914298477</v>
      </c>
      <c r="I32" s="40" t="n">
        <f aca="false">+I31+I30</f>
        <v>-67554.4636071931</v>
      </c>
      <c r="J32" s="40" t="n">
        <f aca="false">+J31+J30</f>
        <v>-66747.7998559426</v>
      </c>
      <c r="K32" s="40" t="n">
        <f aca="false">+K31+K30</f>
        <v>-65942.9822334696</v>
      </c>
      <c r="L32" s="40" t="n">
        <f aca="false">+L31+L30</f>
        <v>-65131.7931381521</v>
      </c>
      <c r="M32" s="40" t="n">
        <f aca="false">+M31+M30</f>
        <v>-64314.1821291633</v>
      </c>
      <c r="N32" s="40"/>
      <c r="O32" s="42"/>
    </row>
    <row r="34" customFormat="false" ht="12.75" hidden="false" customHeight="false" outlineLevel="0" collapsed="false">
      <c r="B34" s="265" t="n">
        <f aca="false">+B26</f>
        <v>92</v>
      </c>
      <c r="C34" s="265" t="n">
        <f aca="false">+C26</f>
        <v>123</v>
      </c>
      <c r="D34" s="265" t="n">
        <f aca="false">+D26</f>
        <v>151</v>
      </c>
      <c r="E34" s="265" t="n">
        <f aca="false">+E26</f>
        <v>182</v>
      </c>
      <c r="F34" s="265" t="n">
        <f aca="false">+F26</f>
        <v>212</v>
      </c>
      <c r="G34" s="265" t="n">
        <f aca="false">+G26</f>
        <v>243</v>
      </c>
      <c r="H34" s="265" t="n">
        <f aca="false">+H26</f>
        <v>273</v>
      </c>
      <c r="I34" s="265" t="n">
        <f aca="false">+I26</f>
        <v>304</v>
      </c>
      <c r="J34" s="265" t="n">
        <f aca="false">+J26</f>
        <v>335</v>
      </c>
      <c r="K34" s="265" t="n">
        <f aca="false">+K26</f>
        <v>365</v>
      </c>
      <c r="L34" s="265" t="n">
        <f aca="false">+L26</f>
        <v>396</v>
      </c>
      <c r="M34" s="265" t="n">
        <f aca="false">+M26</f>
        <v>426</v>
      </c>
    </row>
    <row r="35" customFormat="false" ht="12.75" hidden="false" customHeight="false" outlineLevel="0" collapsed="false">
      <c r="A35" s="0" t="s">
        <v>89</v>
      </c>
      <c r="B35" s="262" t="n">
        <f aca="false">EDATE(B27,12)</f>
        <v>38718</v>
      </c>
      <c r="C35" s="262" t="n">
        <f aca="false">EDATE(C27,12)</f>
        <v>38749</v>
      </c>
      <c r="D35" s="262" t="n">
        <f aca="false">EDATE(D27,12)</f>
        <v>38777</v>
      </c>
      <c r="E35" s="262" t="n">
        <f aca="false">EDATE(E27,12)</f>
        <v>38808</v>
      </c>
      <c r="F35" s="262" t="n">
        <f aca="false">EDATE(F27,12)</f>
        <v>38838</v>
      </c>
      <c r="G35" s="262" t="n">
        <f aca="false">EDATE(G27,12)</f>
        <v>38869</v>
      </c>
      <c r="H35" s="262" t="n">
        <f aca="false">EDATE(H27,12)</f>
        <v>38899</v>
      </c>
      <c r="I35" s="262" t="n">
        <f aca="false">EDATE(I27,12)</f>
        <v>38930</v>
      </c>
      <c r="J35" s="262" t="n">
        <f aca="false">EDATE(J27,12)</f>
        <v>38961</v>
      </c>
      <c r="K35" s="262" t="n">
        <f aca="false">EDATE(K27,12)</f>
        <v>38991</v>
      </c>
      <c r="L35" s="262" t="n">
        <f aca="false">EDATE(L27,12)</f>
        <v>39022</v>
      </c>
      <c r="M35" s="262" t="n">
        <f aca="false">EDATE(M27,12)</f>
        <v>39052</v>
      </c>
    </row>
    <row r="36" customFormat="false" ht="12.75" hidden="false" customHeight="false" outlineLevel="0" collapsed="false">
      <c r="A36" s="40" t="s">
        <v>274</v>
      </c>
      <c r="B36" s="40" t="n">
        <f aca="false">+M32</f>
        <v>-64314.1821291633</v>
      </c>
      <c r="C36" s="40" t="n">
        <f aca="false">+B40</f>
        <v>-63490.0983663534</v>
      </c>
      <c r="D36" s="40" t="n">
        <f aca="false">+C40</f>
        <v>-62659.4906070879</v>
      </c>
      <c r="E36" s="40" t="n">
        <f aca="false">+D40</f>
        <v>-61822.3072030615</v>
      </c>
      <c r="F36" s="40" t="n">
        <f aca="false">+E40</f>
        <v>-60978.4960970866</v>
      </c>
      <c r="G36" s="40" t="n">
        <f aca="false">+F40</f>
        <v>-60128.004819856</v>
      </c>
      <c r="H36" s="40" t="n">
        <f aca="false">+G40</f>
        <v>-59270.7804866807</v>
      </c>
      <c r="I36" s="40" t="n">
        <f aca="false">+H40</f>
        <v>-58406.7697942011</v>
      </c>
      <c r="J36" s="40" t="n">
        <f aca="false">+I40</f>
        <v>-57535.9190170727</v>
      </c>
      <c r="K36" s="40" t="n">
        <f aca="false">+J40</f>
        <v>-56658.1740046254</v>
      </c>
      <c r="L36" s="40" t="n">
        <f aca="false">+K40</f>
        <v>-55805.5220879664</v>
      </c>
      <c r="M36" s="40" t="n">
        <f aca="false">+L40</f>
        <v>-54946.1200103004</v>
      </c>
    </row>
    <row r="37" customFormat="false" ht="12.75" hidden="false" customHeight="false" outlineLevel="0" collapsed="false">
      <c r="A37" s="40" t="s">
        <v>275</v>
      </c>
      <c r="B37" s="40" t="n">
        <f aca="false">IF(+B34&lt;365,+interest!M29,+DCF!$H$60/12)</f>
        <v>1322.76580868043</v>
      </c>
      <c r="C37" s="40" t="n">
        <f aca="false">IF(+C34&lt;365,+B37,+DCF!$H$60/12)</f>
        <v>1322.76580868043</v>
      </c>
      <c r="D37" s="40" t="n">
        <f aca="false">IF(+D34&lt;365,+C37,+DCF!$H$60/12)</f>
        <v>1322.76580868043</v>
      </c>
      <c r="E37" s="40" t="n">
        <f aca="false">IF(+E34&lt;365,+D37,+DCF!$H$60/12)</f>
        <v>1322.76580868043</v>
      </c>
      <c r="F37" s="40" t="n">
        <f aca="false">IF(+F34&lt;365,+E37,+DCF!$H$60/12)</f>
        <v>1322.76580868043</v>
      </c>
      <c r="G37" s="40" t="n">
        <f aca="false">IF(+G34&lt;365,+F37,+DCF!$H$60/12)</f>
        <v>1322.76580868043</v>
      </c>
      <c r="H37" s="40" t="n">
        <f aca="false">IF(+H34&lt;365,+G37,+DCF!$H$60/12)</f>
        <v>1322.76580868043</v>
      </c>
      <c r="I37" s="40" t="n">
        <f aca="false">IF(+I34&lt;365,+H37,+DCF!$H$60/12)</f>
        <v>1322.76580868043</v>
      </c>
      <c r="J37" s="40" t="n">
        <f aca="false">IF(+J34&lt;365,+I37,+DCF!$H$60/12)</f>
        <v>1322.76580868043</v>
      </c>
      <c r="K37" s="40" t="n">
        <f aca="false">IF(+K34&lt;365,+J37,+DCF!$H$60/12)</f>
        <v>1290.97557092581</v>
      </c>
      <c r="L37" s="40" t="n">
        <f aca="false">IF(+L34&lt;365,+K37,+DCF!$H$60/12)</f>
        <v>1290.97557092581</v>
      </c>
      <c r="M37" s="40" t="n">
        <f aca="false">IF(+M34&lt;365,+L37,+DCF!$H$60/12)</f>
        <v>1290.97557092581</v>
      </c>
    </row>
    <row r="38" customFormat="false" ht="12.75" hidden="false" customHeight="false" outlineLevel="0" collapsed="false">
      <c r="A38" s="40" t="s">
        <v>276</v>
      </c>
      <c r="B38" s="40" t="n">
        <f aca="false">+B37+B36</f>
        <v>-62991.4163204829</v>
      </c>
      <c r="C38" s="40" t="n">
        <f aca="false">+C37+C36</f>
        <v>-62167.3325576729</v>
      </c>
      <c r="D38" s="40" t="n">
        <f aca="false">+D37+D36</f>
        <v>-61336.7247984074</v>
      </c>
      <c r="E38" s="40" t="n">
        <f aca="false">+E37+E36</f>
        <v>-60499.541394381</v>
      </c>
      <c r="F38" s="40" t="n">
        <f aca="false">+F37+F36</f>
        <v>-59655.7302884061</v>
      </c>
      <c r="G38" s="40" t="n">
        <f aca="false">+G37+G36</f>
        <v>-58805.2390111756</v>
      </c>
      <c r="H38" s="40" t="n">
        <f aca="false">+H37+H36</f>
        <v>-57948.0146780003</v>
      </c>
      <c r="I38" s="40" t="n">
        <f aca="false">+I37+I36</f>
        <v>-57084.0039855207</v>
      </c>
      <c r="J38" s="40" t="n">
        <f aca="false">+J37+J36</f>
        <v>-56213.1532083923</v>
      </c>
      <c r="K38" s="40" t="n">
        <f aca="false">+K37+K36</f>
        <v>-55367.1984336996</v>
      </c>
      <c r="L38" s="40" t="n">
        <f aca="false">+L37+L36</f>
        <v>-54514.5465170405</v>
      </c>
      <c r="M38" s="40" t="n">
        <f aca="false">+M37+M36</f>
        <v>-53655.1444393746</v>
      </c>
    </row>
    <row r="39" customFormat="false" ht="12.75" hidden="false" customHeight="false" outlineLevel="0" collapsed="false">
      <c r="A39" s="40" t="s">
        <v>277</v>
      </c>
      <c r="B39" s="40" t="n">
        <f aca="false">+B38*+$B$1/12</f>
        <v>-498.68204587049</v>
      </c>
      <c r="C39" s="40" t="n">
        <f aca="false">+C38*+$B$1/12</f>
        <v>-492.158049414911</v>
      </c>
      <c r="D39" s="40" t="n">
        <f aca="false">+D38*+$B$1/12</f>
        <v>-485.582404654059</v>
      </c>
      <c r="E39" s="40" t="n">
        <f aca="false">+E38*+$B$1/12</f>
        <v>-478.954702705517</v>
      </c>
      <c r="F39" s="40" t="n">
        <f aca="false">+F38*+$B$1/12</f>
        <v>-472.274531449882</v>
      </c>
      <c r="G39" s="40" t="n">
        <f aca="false">+G38*+$B$1/12</f>
        <v>-465.54147550514</v>
      </c>
      <c r="H39" s="40" t="n">
        <f aca="false">+H38*+$B$1/12</f>
        <v>-458.755116200835</v>
      </c>
      <c r="I39" s="40" t="n">
        <f aca="false">+I38*+$B$1/12</f>
        <v>-451.915031552039</v>
      </c>
      <c r="J39" s="40" t="n">
        <f aca="false">+J38*+$B$1/12</f>
        <v>-445.020796233105</v>
      </c>
      <c r="K39" s="40" t="n">
        <f aca="false">+K38*+$B$1/12</f>
        <v>-438.323654266788</v>
      </c>
      <c r="L39" s="40" t="n">
        <f aca="false">+L38*+$B$1/12</f>
        <v>-431.573493259904</v>
      </c>
      <c r="M39" s="40" t="n">
        <f aca="false">+M38*+$B$1/12</f>
        <v>-424.769893478382</v>
      </c>
      <c r="N39" s="56" t="n">
        <f aca="false">SUM(B39:M39)</f>
        <v>-5543.55119459105</v>
      </c>
    </row>
    <row r="40" customFormat="false" ht="12.75" hidden="false" customHeight="false" outlineLevel="0" collapsed="false">
      <c r="A40" s="40" t="s">
        <v>278</v>
      </c>
      <c r="B40" s="40" t="n">
        <f aca="false">+B39+B38</f>
        <v>-63490.0983663534</v>
      </c>
      <c r="C40" s="40" t="n">
        <f aca="false">+C39+C38</f>
        <v>-62659.4906070879</v>
      </c>
      <c r="D40" s="40" t="n">
        <f aca="false">+D39+D38</f>
        <v>-61822.3072030615</v>
      </c>
      <c r="E40" s="40" t="n">
        <f aca="false">+E39+E38</f>
        <v>-60978.4960970866</v>
      </c>
      <c r="F40" s="40" t="n">
        <f aca="false">+F39+F38</f>
        <v>-60128.004819856</v>
      </c>
      <c r="G40" s="40" t="n">
        <f aca="false">+G39+G38</f>
        <v>-59270.7804866807</v>
      </c>
      <c r="H40" s="40" t="n">
        <f aca="false">+H39+H38</f>
        <v>-58406.7697942011</v>
      </c>
      <c r="I40" s="40" t="n">
        <f aca="false">+I39+I38</f>
        <v>-57535.9190170727</v>
      </c>
      <c r="J40" s="40" t="n">
        <f aca="false">+J39+J38</f>
        <v>-56658.1740046254</v>
      </c>
      <c r="K40" s="40" t="n">
        <f aca="false">+K39+K38</f>
        <v>-55805.5220879664</v>
      </c>
      <c r="L40" s="40" t="n">
        <f aca="false">+L39+L38</f>
        <v>-54946.1200103004</v>
      </c>
      <c r="M40" s="40" t="n">
        <f aca="false">+M39+M38</f>
        <v>-54079.914332853</v>
      </c>
      <c r="N40" s="40"/>
    </row>
    <row r="42" customFormat="false" ht="12.75" hidden="false" customHeight="false" outlineLevel="0" collapsed="false">
      <c r="B42" s="265" t="n">
        <f aca="false">+B34</f>
        <v>92</v>
      </c>
      <c r="C42" s="265" t="n">
        <f aca="false">+C34</f>
        <v>123</v>
      </c>
      <c r="D42" s="265" t="n">
        <f aca="false">+D34</f>
        <v>151</v>
      </c>
      <c r="E42" s="265" t="n">
        <f aca="false">+E34</f>
        <v>182</v>
      </c>
      <c r="F42" s="265" t="n">
        <f aca="false">+F34</f>
        <v>212</v>
      </c>
      <c r="G42" s="265" t="n">
        <f aca="false">+G34</f>
        <v>243</v>
      </c>
      <c r="H42" s="265" t="n">
        <f aca="false">+H34</f>
        <v>273</v>
      </c>
      <c r="I42" s="265" t="n">
        <f aca="false">+I34</f>
        <v>304</v>
      </c>
      <c r="J42" s="265" t="n">
        <f aca="false">+J34</f>
        <v>335</v>
      </c>
      <c r="K42" s="265" t="n">
        <f aca="false">+K34</f>
        <v>365</v>
      </c>
      <c r="L42" s="265" t="n">
        <f aca="false">+L34</f>
        <v>396</v>
      </c>
      <c r="M42" s="265" t="n">
        <f aca="false">+M34</f>
        <v>426</v>
      </c>
    </row>
    <row r="43" customFormat="false" ht="12.75" hidden="false" customHeight="false" outlineLevel="0" collapsed="false">
      <c r="A43" s="0" t="s">
        <v>90</v>
      </c>
      <c r="B43" s="262" t="n">
        <f aca="false">EDATE(B35,12)</f>
        <v>39083</v>
      </c>
      <c r="C43" s="262" t="n">
        <f aca="false">EDATE(C35,12)</f>
        <v>39114</v>
      </c>
      <c r="D43" s="262" t="n">
        <f aca="false">EDATE(D35,12)</f>
        <v>39142</v>
      </c>
      <c r="E43" s="262" t="n">
        <f aca="false">EDATE(E35,12)</f>
        <v>39173</v>
      </c>
      <c r="F43" s="262" t="n">
        <f aca="false">EDATE(F35,12)</f>
        <v>39203</v>
      </c>
      <c r="G43" s="262" t="n">
        <f aca="false">EDATE(G35,12)</f>
        <v>39234</v>
      </c>
      <c r="H43" s="262" t="n">
        <f aca="false">EDATE(H35,12)</f>
        <v>39264</v>
      </c>
      <c r="I43" s="262" t="n">
        <f aca="false">EDATE(I35,12)</f>
        <v>39295</v>
      </c>
      <c r="J43" s="262" t="n">
        <f aca="false">EDATE(J35,12)</f>
        <v>39326</v>
      </c>
      <c r="K43" s="262" t="n">
        <f aca="false">EDATE(K35,12)</f>
        <v>39356</v>
      </c>
      <c r="L43" s="262" t="n">
        <f aca="false">EDATE(L35,12)</f>
        <v>39387</v>
      </c>
      <c r="M43" s="262" t="n">
        <f aca="false">EDATE(M35,12)</f>
        <v>39417</v>
      </c>
    </row>
    <row r="44" customFormat="false" ht="12.75" hidden="false" customHeight="false" outlineLevel="0" collapsed="false">
      <c r="A44" s="40" t="s">
        <v>274</v>
      </c>
      <c r="B44" s="40" t="n">
        <f aca="false">+M40</f>
        <v>-54079.914332853</v>
      </c>
      <c r="C44" s="40" t="n">
        <f aca="false">+B48</f>
        <v>-53206.8511937925</v>
      </c>
      <c r="D44" s="40" t="n">
        <f aca="false">+C48</f>
        <v>-52326.876304881</v>
      </c>
      <c r="E44" s="40" t="n">
        <f aca="false">+D48</f>
        <v>-51439.934948099</v>
      </c>
      <c r="F44" s="40" t="n">
        <f aca="false">+E48</f>
        <v>-50545.9719722425</v>
      </c>
      <c r="G44" s="40" t="n">
        <f aca="false">+F48</f>
        <v>-49644.9317894938</v>
      </c>
      <c r="H44" s="40" t="n">
        <f aca="false">+G48</f>
        <v>-48736.758371965</v>
      </c>
      <c r="I44" s="40" t="n">
        <f aca="false">+H48</f>
        <v>-47821.395248214</v>
      </c>
      <c r="J44" s="40" t="n">
        <f aca="false">+I48</f>
        <v>-46898.7854997334</v>
      </c>
      <c r="K44" s="40" t="n">
        <f aca="false">+J48</f>
        <v>-45968.8717574107</v>
      </c>
      <c r="L44" s="40" t="n">
        <f aca="false">+K48</f>
        <v>-45063.3427359318</v>
      </c>
      <c r="M44" s="40" t="n">
        <f aca="false">+L48</f>
        <v>-44150.6449430329</v>
      </c>
    </row>
    <row r="45" customFormat="false" ht="12.75" hidden="false" customHeight="false" outlineLevel="0" collapsed="false">
      <c r="A45" s="40" t="s">
        <v>275</v>
      </c>
      <c r="B45" s="40" t="n">
        <f aca="false">IF(+B42&lt;365,+interest!M37,+DCF!$I$60/12)</f>
        <v>1290.97557092581</v>
      </c>
      <c r="C45" s="40" t="n">
        <f aca="false">IF(+C42&lt;365,+B45,+DCF!$I$60/12)</f>
        <v>1290.97557092581</v>
      </c>
      <c r="D45" s="40" t="n">
        <f aca="false">IF(+D42&lt;365,+C45,+DCF!$I$60/12)</f>
        <v>1290.97557092581</v>
      </c>
      <c r="E45" s="40" t="n">
        <f aca="false">IF(+E42&lt;365,+D45,+DCF!$I$60/12)</f>
        <v>1290.97557092581</v>
      </c>
      <c r="F45" s="40" t="n">
        <f aca="false">IF(+F42&lt;365,+E45,+DCF!$I$60/12)</f>
        <v>1290.97557092581</v>
      </c>
      <c r="G45" s="40" t="n">
        <f aca="false">IF(+G42&lt;365,+F45,+DCF!$I$60/12)</f>
        <v>1290.97557092581</v>
      </c>
      <c r="H45" s="40" t="n">
        <f aca="false">IF(+H42&lt;365,+G45,+DCF!$I$60/12)</f>
        <v>1290.97557092581</v>
      </c>
      <c r="I45" s="40" t="n">
        <f aca="false">IF(+I42&lt;365,+H45,+DCF!$I$60/12)</f>
        <v>1290.97557092581</v>
      </c>
      <c r="J45" s="40" t="n">
        <f aca="false">IF(+J42&lt;365,+I45,+DCF!$I$60/12)</f>
        <v>1290.97557092581</v>
      </c>
      <c r="K45" s="40" t="n">
        <f aca="false">IF(+K42&lt;365,+J45,+DCF!$I$60/12)</f>
        <v>1259.47838567177</v>
      </c>
      <c r="L45" s="40" t="n">
        <f aca="false">IF(+L42&lt;365,+K45,+DCF!$I$60/12)</f>
        <v>1259.47838567177</v>
      </c>
      <c r="M45" s="40" t="n">
        <f aca="false">IF(+M42&lt;365,+L45,+DCF!$I$60/12)</f>
        <v>1259.47838567177</v>
      </c>
    </row>
    <row r="46" customFormat="false" ht="12.75" hidden="false" customHeight="false" outlineLevel="0" collapsed="false">
      <c r="A46" s="40" t="s">
        <v>276</v>
      </c>
      <c r="B46" s="40" t="n">
        <f aca="false">+B45+B44</f>
        <v>-52788.9387619272</v>
      </c>
      <c r="C46" s="40" t="n">
        <f aca="false">+C45+C44</f>
        <v>-51915.8756228666</v>
      </c>
      <c r="D46" s="40" t="n">
        <f aca="false">+D45+D44</f>
        <v>-51035.9007339552</v>
      </c>
      <c r="E46" s="40" t="n">
        <f aca="false">+E45+E44</f>
        <v>-50148.9593771732</v>
      </c>
      <c r="F46" s="40" t="n">
        <f aca="false">+F45+F44</f>
        <v>-49254.9964013167</v>
      </c>
      <c r="G46" s="40" t="n">
        <f aca="false">+G45+G44</f>
        <v>-48353.956218568</v>
      </c>
      <c r="H46" s="40" t="n">
        <f aca="false">+H45+H44</f>
        <v>-47445.7828010391</v>
      </c>
      <c r="I46" s="40" t="n">
        <f aca="false">+I45+I44</f>
        <v>-46530.4196772882</v>
      </c>
      <c r="J46" s="40" t="n">
        <f aca="false">+J45+J44</f>
        <v>-45607.8099288076</v>
      </c>
      <c r="K46" s="40" t="n">
        <f aca="false">+K45+K44</f>
        <v>-44709.3933717389</v>
      </c>
      <c r="L46" s="40" t="n">
        <f aca="false">+L45+L44</f>
        <v>-43803.86435026</v>
      </c>
      <c r="M46" s="40" t="n">
        <f aca="false">+M45+M44</f>
        <v>-42891.1665573612</v>
      </c>
    </row>
    <row r="47" customFormat="false" ht="12.75" hidden="false" customHeight="false" outlineLevel="0" collapsed="false">
      <c r="A47" s="40" t="s">
        <v>277</v>
      </c>
      <c r="B47" s="40" t="n">
        <f aca="false">+B46*+$B$1/12</f>
        <v>-417.912431865257</v>
      </c>
      <c r="C47" s="40" t="n">
        <f aca="false">+C46*+$B$1/12</f>
        <v>-411.000682014361</v>
      </c>
      <c r="D47" s="40" t="n">
        <f aca="false">+D46*+$B$1/12</f>
        <v>-404.034214143812</v>
      </c>
      <c r="E47" s="40" t="n">
        <f aca="false">+E46*+$B$1/12</f>
        <v>-397.012595069288</v>
      </c>
      <c r="F47" s="40" t="n">
        <f aca="false">+F46*+$B$1/12</f>
        <v>-389.93538817709</v>
      </c>
      <c r="G47" s="40" t="n">
        <f aca="false">+G46*+$B$1/12</f>
        <v>-382.802153396996</v>
      </c>
      <c r="H47" s="40" t="n">
        <f aca="false">+H46*+$B$1/12</f>
        <v>-375.612447174893</v>
      </c>
      <c r="I47" s="40" t="n">
        <f aca="false">+I46*+$B$1/12</f>
        <v>-368.365822445198</v>
      </c>
      <c r="J47" s="40" t="n">
        <f aca="false">+J46*+$B$1/12</f>
        <v>-361.06182860306</v>
      </c>
      <c r="K47" s="40" t="n">
        <f aca="false">+K46*+$B$1/12</f>
        <v>-353.949364192933</v>
      </c>
      <c r="L47" s="40" t="n">
        <f aca="false">+L46*+$B$1/12</f>
        <v>-346.780592772892</v>
      </c>
      <c r="M47" s="40" t="n">
        <f aca="false">+M46*+$B$1/12</f>
        <v>-339.555068579109</v>
      </c>
      <c r="N47" s="56" t="n">
        <f aca="false">SUM(B47:M47)</f>
        <v>-4548.02258843489</v>
      </c>
    </row>
    <row r="48" customFormat="false" ht="12.75" hidden="false" customHeight="false" outlineLevel="0" collapsed="false">
      <c r="A48" s="40" t="s">
        <v>278</v>
      </c>
      <c r="B48" s="40" t="n">
        <f aca="false">+B47+B46</f>
        <v>-53206.8511937925</v>
      </c>
      <c r="C48" s="40" t="n">
        <f aca="false">+C47+C46</f>
        <v>-52326.876304881</v>
      </c>
      <c r="D48" s="40" t="n">
        <f aca="false">+D47+D46</f>
        <v>-51439.934948099</v>
      </c>
      <c r="E48" s="40" t="n">
        <f aca="false">+E47+E46</f>
        <v>-50545.9719722425</v>
      </c>
      <c r="F48" s="40" t="n">
        <f aca="false">+F47+F46</f>
        <v>-49644.9317894938</v>
      </c>
      <c r="G48" s="40" t="n">
        <f aca="false">+G47+G46</f>
        <v>-48736.758371965</v>
      </c>
      <c r="H48" s="40" t="n">
        <f aca="false">+H47+H46</f>
        <v>-47821.395248214</v>
      </c>
      <c r="I48" s="40" t="n">
        <f aca="false">+I47+I46</f>
        <v>-46898.7854997334</v>
      </c>
      <c r="J48" s="40" t="n">
        <f aca="false">+J47+J46</f>
        <v>-45968.8717574107</v>
      </c>
      <c r="K48" s="40" t="n">
        <f aca="false">+K47+K46</f>
        <v>-45063.3427359318</v>
      </c>
      <c r="L48" s="40" t="n">
        <f aca="false">+L47+L46</f>
        <v>-44150.6449430329</v>
      </c>
      <c r="M48" s="40" t="n">
        <f aca="false">+M47+M46</f>
        <v>-43230.7216259403</v>
      </c>
      <c r="N48" s="40"/>
    </row>
    <row r="50" customFormat="false" ht="12.75" hidden="false" customHeight="false" outlineLevel="0" collapsed="false">
      <c r="B50" s="265" t="n">
        <f aca="false">+B42</f>
        <v>92</v>
      </c>
      <c r="C50" s="265" t="n">
        <f aca="false">+C42</f>
        <v>123</v>
      </c>
      <c r="D50" s="265" t="n">
        <f aca="false">+D42</f>
        <v>151</v>
      </c>
      <c r="E50" s="265" t="n">
        <f aca="false">+E42</f>
        <v>182</v>
      </c>
      <c r="F50" s="265" t="n">
        <f aca="false">+F42</f>
        <v>212</v>
      </c>
      <c r="G50" s="265" t="n">
        <f aca="false">+G42</f>
        <v>243</v>
      </c>
      <c r="H50" s="265" t="n">
        <f aca="false">+H42</f>
        <v>273</v>
      </c>
      <c r="I50" s="265" t="n">
        <f aca="false">+I42</f>
        <v>304</v>
      </c>
      <c r="J50" s="265" t="n">
        <f aca="false">+J42</f>
        <v>335</v>
      </c>
      <c r="K50" s="265" t="n">
        <f aca="false">+K42</f>
        <v>365</v>
      </c>
      <c r="L50" s="265" t="n">
        <f aca="false">+L42</f>
        <v>396</v>
      </c>
      <c r="M50" s="265" t="n">
        <f aca="false">+M42</f>
        <v>426</v>
      </c>
    </row>
    <row r="51" customFormat="false" ht="12.75" hidden="false" customHeight="false" outlineLevel="0" collapsed="false">
      <c r="A51" s="0" t="s">
        <v>91</v>
      </c>
      <c r="B51" s="262" t="n">
        <f aca="false">EDATE(B43,12)</f>
        <v>39448</v>
      </c>
      <c r="C51" s="262" t="n">
        <f aca="false">EDATE(C43,12)</f>
        <v>39479</v>
      </c>
      <c r="D51" s="262" t="n">
        <f aca="false">EDATE(D43,12)</f>
        <v>39508</v>
      </c>
      <c r="E51" s="262" t="n">
        <f aca="false">EDATE(E43,12)</f>
        <v>39539</v>
      </c>
      <c r="F51" s="262" t="n">
        <f aca="false">EDATE(F43,12)</f>
        <v>39569</v>
      </c>
      <c r="G51" s="262" t="n">
        <f aca="false">EDATE(G43,12)</f>
        <v>39600</v>
      </c>
      <c r="H51" s="262" t="n">
        <f aca="false">EDATE(H43,12)</f>
        <v>39630</v>
      </c>
      <c r="I51" s="262" t="n">
        <f aca="false">EDATE(I43,12)</f>
        <v>39661</v>
      </c>
      <c r="J51" s="262" t="n">
        <f aca="false">EDATE(J43,12)</f>
        <v>39692</v>
      </c>
      <c r="K51" s="262" t="n">
        <f aca="false">EDATE(K43,12)</f>
        <v>39722</v>
      </c>
      <c r="L51" s="262" t="n">
        <f aca="false">EDATE(L43,12)</f>
        <v>39753</v>
      </c>
      <c r="M51" s="262" t="n">
        <f aca="false">EDATE(M43,12)</f>
        <v>39783</v>
      </c>
    </row>
    <row r="52" customFormat="false" ht="12.75" hidden="false" customHeight="false" outlineLevel="0" collapsed="false">
      <c r="A52" s="40" t="s">
        <v>274</v>
      </c>
      <c r="B52" s="40" t="n">
        <f aca="false">+M48</f>
        <v>-43230.7216259403</v>
      </c>
      <c r="C52" s="40" t="n">
        <f aca="false">+B56</f>
        <v>-42303.5155825873</v>
      </c>
      <c r="D52" s="40" t="n">
        <f aca="false">+C56</f>
        <v>-41368.9691580578</v>
      </c>
      <c r="E52" s="40" t="n">
        <f aca="false">+D56</f>
        <v>-40427.0242410007</v>
      </c>
      <c r="F52" s="40" t="n">
        <f aca="false">+E56</f>
        <v>-39477.622260017</v>
      </c>
      <c r="G52" s="40" t="n">
        <f aca="false">+F56</f>
        <v>-38520.7041800171</v>
      </c>
      <c r="H52" s="40" t="n">
        <f aca="false">+G56</f>
        <v>-37556.2104985505</v>
      </c>
      <c r="I52" s="40" t="n">
        <f aca="false">+H56</f>
        <v>-36584.0812421057</v>
      </c>
      <c r="J52" s="40" t="n">
        <f aca="false">+I56</f>
        <v>-35604.2559623807</v>
      </c>
      <c r="K52" s="40" t="n">
        <f aca="false">+J56</f>
        <v>-34616.6737325245</v>
      </c>
      <c r="L52" s="40" t="n">
        <f aca="false">+K56</f>
        <v>-33625.883463362</v>
      </c>
      <c r="M52" s="40" t="n">
        <f aca="false">+L56</f>
        <v>-32627.249437902</v>
      </c>
    </row>
    <row r="53" customFormat="false" ht="12.75" hidden="false" customHeight="false" outlineLevel="0" collapsed="false">
      <c r="A53" s="40" t="s">
        <v>275</v>
      </c>
      <c r="B53" s="40" t="n">
        <f aca="false">IF(+B50&lt;365,+interest!M45,+DCF!$J$60/12)</f>
        <v>1259.47838567177</v>
      </c>
      <c r="C53" s="40" t="n">
        <f aca="false">IF(+C50&lt;365,+B53,+DCF!$J$60/12)</f>
        <v>1259.47838567177</v>
      </c>
      <c r="D53" s="40" t="n">
        <f aca="false">IF(+D50&lt;365,+C53,+DCF!$J$60/12)</f>
        <v>1259.47838567177</v>
      </c>
      <c r="E53" s="40" t="n">
        <f aca="false">IF(+E50&lt;365,+D53,+DCF!$J$60/12)</f>
        <v>1259.47838567177</v>
      </c>
      <c r="F53" s="40" t="n">
        <f aca="false">IF(+F50&lt;365,+E53,+DCF!$J$60/12)</f>
        <v>1259.47838567177</v>
      </c>
      <c r="G53" s="40" t="n">
        <f aca="false">IF(+G50&lt;365,+F53,+DCF!$J$60/12)</f>
        <v>1259.47838567177</v>
      </c>
      <c r="H53" s="40" t="n">
        <f aca="false">IF(+H50&lt;365,+G53,+DCF!$J$60/12)</f>
        <v>1259.47838567177</v>
      </c>
      <c r="I53" s="40" t="n">
        <f aca="false">IF(+I50&lt;365,+H53,+DCF!$J$60/12)</f>
        <v>1259.47838567177</v>
      </c>
      <c r="J53" s="40" t="n">
        <f aca="false">IF(+J50&lt;365,+I53,+DCF!$J$60/12)</f>
        <v>1259.47838567177</v>
      </c>
      <c r="K53" s="40" t="n">
        <f aca="false">IF(+K50&lt;365,+J53,+DCF!$J$60/12)</f>
        <v>1254.90427734932</v>
      </c>
      <c r="L53" s="40" t="n">
        <f aca="false">IF(+L50&lt;365,+K53,+DCF!$J$60/12)</f>
        <v>1254.90427734932</v>
      </c>
      <c r="M53" s="40" t="n">
        <f aca="false">IF(+M50&lt;365,+L53,+DCF!$J$60/12)</f>
        <v>1254.90427734932</v>
      </c>
    </row>
    <row r="54" customFormat="false" ht="12.75" hidden="false" customHeight="false" outlineLevel="0" collapsed="false">
      <c r="A54" s="40" t="s">
        <v>276</v>
      </c>
      <c r="B54" s="40" t="n">
        <f aca="false">+B53+B52</f>
        <v>-41971.2432402685</v>
      </c>
      <c r="C54" s="40" t="n">
        <f aca="false">+C53+C52</f>
        <v>-41044.0371969155</v>
      </c>
      <c r="D54" s="40" t="n">
        <f aca="false">+D53+D52</f>
        <v>-40109.490772386</v>
      </c>
      <c r="E54" s="40" t="n">
        <f aca="false">+E53+E52</f>
        <v>-39167.5458553289</v>
      </c>
      <c r="F54" s="40" t="n">
        <f aca="false">+F53+F52</f>
        <v>-38218.1438743452</v>
      </c>
      <c r="G54" s="40" t="n">
        <f aca="false">+G53+G52</f>
        <v>-37261.2257943453</v>
      </c>
      <c r="H54" s="40" t="n">
        <f aca="false">+H53+H52</f>
        <v>-36296.7321128788</v>
      </c>
      <c r="I54" s="40" t="n">
        <f aca="false">+I53+I52</f>
        <v>-35324.6028564339</v>
      </c>
      <c r="J54" s="40" t="n">
        <f aca="false">+J53+J52</f>
        <v>-34344.7775767089</v>
      </c>
      <c r="K54" s="40" t="n">
        <f aca="false">+K53+K52</f>
        <v>-33361.7694551752</v>
      </c>
      <c r="L54" s="40" t="n">
        <f aca="false">+L53+L52</f>
        <v>-32370.9791860127</v>
      </c>
      <c r="M54" s="40" t="n">
        <f aca="false">+M53+M52</f>
        <v>-31372.3451605527</v>
      </c>
    </row>
    <row r="55" customFormat="false" ht="12.75" hidden="false" customHeight="false" outlineLevel="0" collapsed="false">
      <c r="A55" s="40" t="s">
        <v>277</v>
      </c>
      <c r="B55" s="40" t="n">
        <f aca="false">+B54*+$B$1/12</f>
        <v>-332.272342318792</v>
      </c>
      <c r="C55" s="40" t="n">
        <f aca="false">+C54*+$B$1/12</f>
        <v>-324.931961142248</v>
      </c>
      <c r="D55" s="40" t="n">
        <f aca="false">+D54*+$B$1/12</f>
        <v>-317.533468614722</v>
      </c>
      <c r="E55" s="40" t="n">
        <f aca="false">+E54*+$B$1/12</f>
        <v>-310.076404688021</v>
      </c>
      <c r="F55" s="40" t="n">
        <f aca="false">+F54*+$B$1/12</f>
        <v>-302.560305671899</v>
      </c>
      <c r="G55" s="40" t="n">
        <f aca="false">+G54*+$B$1/12</f>
        <v>-294.984704205234</v>
      </c>
      <c r="H55" s="40" t="n">
        <f aca="false">+H54*+$B$1/12</f>
        <v>-287.349129226957</v>
      </c>
      <c r="I55" s="40" t="n">
        <f aca="false">+I54*+$B$1/12</f>
        <v>-279.653105946769</v>
      </c>
      <c r="J55" s="40" t="n">
        <f aca="false">+J54*+$B$1/12</f>
        <v>-271.896155815612</v>
      </c>
      <c r="K55" s="40" t="n">
        <f aca="false">+K54*+$B$1/12</f>
        <v>-264.114008186804</v>
      </c>
      <c r="L55" s="40" t="n">
        <f aca="false">+L54*+$B$1/12</f>
        <v>-256.270251889267</v>
      </c>
      <c r="M55" s="40" t="n">
        <f aca="false">+M54*+$B$1/12</f>
        <v>-248.364399187709</v>
      </c>
      <c r="N55" s="56" t="n">
        <f aca="false">SUM(B55:M55)</f>
        <v>-3490.00623689403</v>
      </c>
    </row>
    <row r="56" customFormat="false" ht="12.75" hidden="false" customHeight="false" outlineLevel="0" collapsed="false">
      <c r="A56" s="40" t="s">
        <v>278</v>
      </c>
      <c r="B56" s="40" t="n">
        <f aca="false">+B55+B54</f>
        <v>-42303.5155825873</v>
      </c>
      <c r="C56" s="40" t="n">
        <f aca="false">+C55+C54</f>
        <v>-41368.9691580578</v>
      </c>
      <c r="D56" s="40" t="n">
        <f aca="false">+D55+D54</f>
        <v>-40427.0242410007</v>
      </c>
      <c r="E56" s="40" t="n">
        <f aca="false">+E55+E54</f>
        <v>-39477.622260017</v>
      </c>
      <c r="F56" s="40" t="n">
        <f aca="false">+F55+F54</f>
        <v>-38520.7041800171</v>
      </c>
      <c r="G56" s="40" t="n">
        <f aca="false">+G55+G54</f>
        <v>-37556.2104985505</v>
      </c>
      <c r="H56" s="40" t="n">
        <f aca="false">+H55+H54</f>
        <v>-36584.0812421057</v>
      </c>
      <c r="I56" s="40" t="n">
        <f aca="false">+I55+I54</f>
        <v>-35604.2559623807</v>
      </c>
      <c r="J56" s="40" t="n">
        <f aca="false">+J55+J54</f>
        <v>-34616.6737325245</v>
      </c>
      <c r="K56" s="40" t="n">
        <f aca="false">+K55+K54</f>
        <v>-33625.883463362</v>
      </c>
      <c r="L56" s="40" t="n">
        <f aca="false">+L55+L54</f>
        <v>-32627.249437902</v>
      </c>
      <c r="M56" s="40" t="n">
        <f aca="false">+M55+M54</f>
        <v>-31620.7095597404</v>
      </c>
      <c r="N56" s="40"/>
    </row>
    <row r="58" customFormat="false" ht="12.75" hidden="false" customHeight="false" outlineLevel="0" collapsed="false">
      <c r="B58" s="265" t="n">
        <f aca="false">+B50</f>
        <v>92</v>
      </c>
      <c r="C58" s="265" t="n">
        <f aca="false">+C50</f>
        <v>123</v>
      </c>
      <c r="D58" s="265" t="n">
        <f aca="false">+D50</f>
        <v>151</v>
      </c>
      <c r="E58" s="265" t="n">
        <f aca="false">+E50</f>
        <v>182</v>
      </c>
      <c r="F58" s="265" t="n">
        <f aca="false">+F50</f>
        <v>212</v>
      </c>
      <c r="G58" s="265" t="n">
        <f aca="false">+G50</f>
        <v>243</v>
      </c>
      <c r="H58" s="265" t="n">
        <f aca="false">+H50</f>
        <v>273</v>
      </c>
      <c r="I58" s="265" t="n">
        <f aca="false">+I50</f>
        <v>304</v>
      </c>
      <c r="J58" s="265" t="n">
        <f aca="false">+J50</f>
        <v>335</v>
      </c>
      <c r="K58" s="265" t="n">
        <f aca="false">+K50</f>
        <v>365</v>
      </c>
      <c r="L58" s="265" t="n">
        <f aca="false">+L50</f>
        <v>396</v>
      </c>
      <c r="M58" s="265" t="n">
        <f aca="false">+M50</f>
        <v>426</v>
      </c>
    </row>
    <row r="59" customFormat="false" ht="12.75" hidden="false" customHeight="false" outlineLevel="0" collapsed="false">
      <c r="A59" s="0" t="s">
        <v>92</v>
      </c>
      <c r="B59" s="262" t="n">
        <f aca="false">EDATE(B51,12)</f>
        <v>39814</v>
      </c>
      <c r="C59" s="262" t="n">
        <f aca="false">EDATE(C51,12)</f>
        <v>39845</v>
      </c>
      <c r="D59" s="262" t="n">
        <f aca="false">EDATE(D51,12)</f>
        <v>39873</v>
      </c>
      <c r="E59" s="262" t="n">
        <f aca="false">EDATE(E51,12)</f>
        <v>39904</v>
      </c>
      <c r="F59" s="262" t="n">
        <f aca="false">EDATE(F51,12)</f>
        <v>39934</v>
      </c>
      <c r="G59" s="262" t="n">
        <f aca="false">EDATE(G51,12)</f>
        <v>39965</v>
      </c>
      <c r="H59" s="262" t="n">
        <f aca="false">EDATE(H51,12)</f>
        <v>39995</v>
      </c>
      <c r="I59" s="262" t="n">
        <f aca="false">EDATE(I51,12)</f>
        <v>40026</v>
      </c>
      <c r="J59" s="262" t="n">
        <f aca="false">EDATE(J51,12)</f>
        <v>40057</v>
      </c>
      <c r="K59" s="262" t="n">
        <f aca="false">EDATE(K51,12)</f>
        <v>40087</v>
      </c>
      <c r="L59" s="262" t="n">
        <f aca="false">EDATE(L51,12)</f>
        <v>40118</v>
      </c>
      <c r="M59" s="262" t="n">
        <f aca="false">EDATE(M51,12)</f>
        <v>40148</v>
      </c>
    </row>
    <row r="60" customFormat="false" ht="12.75" hidden="false" customHeight="false" outlineLevel="0" collapsed="false">
      <c r="A60" s="40" t="s">
        <v>274</v>
      </c>
      <c r="B60" s="40" t="n">
        <f aca="false">+M56</f>
        <v>-31620.7095597404</v>
      </c>
      <c r="C60" s="40" t="n">
        <f aca="false">+B64</f>
        <v>-30606.2012408766</v>
      </c>
      <c r="D60" s="40" t="n">
        <f aca="false">+C64</f>
        <v>-29583.6613978219</v>
      </c>
      <c r="E60" s="40" t="n">
        <f aca="false">+D64</f>
        <v>-28553.0264476763</v>
      </c>
      <c r="F60" s="40" t="n">
        <f aca="false">+E64</f>
        <v>-27514.2323041755</v>
      </c>
      <c r="G60" s="40" t="n">
        <f aca="false">+F64</f>
        <v>-26467.2143737052</v>
      </c>
      <c r="H60" s="40" t="n">
        <f aca="false">+G64</f>
        <v>-25411.9075512853</v>
      </c>
      <c r="I60" s="40" t="n">
        <f aca="false">+H64</f>
        <v>-24348.2462165214</v>
      </c>
      <c r="J60" s="40" t="n">
        <f aca="false">+I64</f>
        <v>-23276.1642295238</v>
      </c>
      <c r="K60" s="40" t="n">
        <f aca="false">+J64</f>
        <v>-22195.5949267959</v>
      </c>
      <c r="L60" s="40" t="n">
        <f aca="false">+K64</f>
        <v>-21091.9669206395</v>
      </c>
      <c r="M60" s="40" t="n">
        <f aca="false">+L64</f>
        <v>-19979.6018594344</v>
      </c>
    </row>
    <row r="61" customFormat="false" ht="12.75" hidden="false" customHeight="false" outlineLevel="0" collapsed="false">
      <c r="A61" s="40" t="s">
        <v>275</v>
      </c>
      <c r="B61" s="40" t="n">
        <f aca="false">IF(+B58&lt;365,+interest!M53,+DCF!$K$60/12)</f>
        <v>1254.90427734932</v>
      </c>
      <c r="C61" s="40" t="n">
        <f aca="false">IF(+C58&lt;365,+B61,+DCF!$K$60/12)</f>
        <v>1254.90427734932</v>
      </c>
      <c r="D61" s="40" t="n">
        <f aca="false">IF(+D58&lt;365,+C61,+DCF!$K$60/12)</f>
        <v>1254.90427734932</v>
      </c>
      <c r="E61" s="40" t="n">
        <f aca="false">IF(+E58&lt;365,+D61,+DCF!$K$60/12)</f>
        <v>1254.90427734932</v>
      </c>
      <c r="F61" s="40" t="n">
        <f aca="false">IF(+F58&lt;365,+E61,+DCF!$K$60/12)</f>
        <v>1254.90427734932</v>
      </c>
      <c r="G61" s="40" t="n">
        <f aca="false">IF(+G58&lt;365,+F61,+DCF!$K$60/12)</f>
        <v>1254.90427734932</v>
      </c>
      <c r="H61" s="40" t="n">
        <f aca="false">IF(+H58&lt;365,+G61,+DCF!$K$60/12)</f>
        <v>1254.90427734932</v>
      </c>
      <c r="I61" s="40" t="n">
        <f aca="false">IF(+I58&lt;365,+H61,+DCF!$K$60/12)</f>
        <v>1254.90427734932</v>
      </c>
      <c r="J61" s="40" t="n">
        <f aca="false">IF(+J58&lt;365,+I61,+DCF!$K$60/12)</f>
        <v>1254.90427734932</v>
      </c>
      <c r="K61" s="40" t="n">
        <f aca="false">IF(+K58&lt;365,+J61,+DCF!$K$60/12)</f>
        <v>1269.29455079968</v>
      </c>
      <c r="L61" s="40" t="n">
        <f aca="false">IF(+L58&lt;365,+K61,+DCF!$K$60/12)</f>
        <v>1269.29455079968</v>
      </c>
      <c r="M61" s="40" t="n">
        <f aca="false">IF(+M58&lt;365,+L61,+DCF!$K$60/12)</f>
        <v>1269.29455079968</v>
      </c>
    </row>
    <row r="62" customFormat="false" ht="12.75" hidden="false" customHeight="false" outlineLevel="0" collapsed="false">
      <c r="A62" s="40" t="s">
        <v>276</v>
      </c>
      <c r="B62" s="40" t="n">
        <f aca="false">+B61+B60</f>
        <v>-30365.8052823911</v>
      </c>
      <c r="C62" s="40" t="n">
        <f aca="false">+C61+C60</f>
        <v>-29351.2969635273</v>
      </c>
      <c r="D62" s="40" t="n">
        <f aca="false">+D61+D60</f>
        <v>-28328.7571204726</v>
      </c>
      <c r="E62" s="40" t="n">
        <f aca="false">+E61+E60</f>
        <v>-27298.122170327</v>
      </c>
      <c r="F62" s="40" t="n">
        <f aca="false">+F61+F60</f>
        <v>-26259.3280268261</v>
      </c>
      <c r="G62" s="40" t="n">
        <f aca="false">+G61+G60</f>
        <v>-25212.3100963559</v>
      </c>
      <c r="H62" s="40" t="n">
        <f aca="false">+H61+H60</f>
        <v>-24157.003273936</v>
      </c>
      <c r="I62" s="40" t="n">
        <f aca="false">+I61+I60</f>
        <v>-23093.341939172</v>
      </c>
      <c r="J62" s="40" t="n">
        <f aca="false">+J61+J60</f>
        <v>-22021.2599521745</v>
      </c>
      <c r="K62" s="40" t="n">
        <f aca="false">+K61+K60</f>
        <v>-20926.3003759962</v>
      </c>
      <c r="L62" s="40" t="n">
        <f aca="false">+L61+L60</f>
        <v>-19822.6723698398</v>
      </c>
      <c r="M62" s="40" t="n">
        <f aca="false">+M61+M60</f>
        <v>-18710.3073086347</v>
      </c>
    </row>
    <row r="63" customFormat="false" ht="12.75" hidden="false" customHeight="false" outlineLevel="0" collapsed="false">
      <c r="A63" s="40" t="s">
        <v>277</v>
      </c>
      <c r="B63" s="40" t="n">
        <f aca="false">+B62*+$B$1/12</f>
        <v>-240.395958485596</v>
      </c>
      <c r="C63" s="40" t="n">
        <f aca="false">+C62*+$B$1/12</f>
        <v>-232.364434294591</v>
      </c>
      <c r="D63" s="40" t="n">
        <f aca="false">+D62*+$B$1/12</f>
        <v>-224.269327203741</v>
      </c>
      <c r="E63" s="40" t="n">
        <f aca="false">+E62*+$B$1/12</f>
        <v>-216.110133848422</v>
      </c>
      <c r="F63" s="40" t="n">
        <f aca="false">+F62*+$B$1/12</f>
        <v>-207.88634687904</v>
      </c>
      <c r="G63" s="40" t="n">
        <f aca="false">+G62*+$B$1/12</f>
        <v>-199.597454929484</v>
      </c>
      <c r="H63" s="40" t="n">
        <f aca="false">+H62*+$B$1/12</f>
        <v>-191.242942585327</v>
      </c>
      <c r="I63" s="40" t="n">
        <f aca="false">+I62*+$B$1/12</f>
        <v>-182.822290351779</v>
      </c>
      <c r="J63" s="40" t="n">
        <f aca="false">+J62*+$B$1/12</f>
        <v>-174.334974621381</v>
      </c>
      <c r="K63" s="40" t="n">
        <f aca="false">+K62*+$B$1/12</f>
        <v>-165.666544643303</v>
      </c>
      <c r="L63" s="40" t="n">
        <f aca="false">+L62*+$B$1/12</f>
        <v>-156.929489594565</v>
      </c>
      <c r="M63" s="40" t="n">
        <f aca="false">+M62*+$B$1/12</f>
        <v>-148.123266193358</v>
      </c>
      <c r="N63" s="56" t="n">
        <f aca="false">SUM(B63:M63)</f>
        <v>-2339.74316363059</v>
      </c>
    </row>
    <row r="64" customFormat="false" ht="12.75" hidden="false" customHeight="false" outlineLevel="0" collapsed="false">
      <c r="A64" s="40" t="s">
        <v>278</v>
      </c>
      <c r="B64" s="40" t="n">
        <f aca="false">+B63+B62</f>
        <v>-30606.2012408766</v>
      </c>
      <c r="C64" s="40" t="n">
        <f aca="false">+C63+C62</f>
        <v>-29583.6613978219</v>
      </c>
      <c r="D64" s="40" t="n">
        <f aca="false">+D63+D62</f>
        <v>-28553.0264476763</v>
      </c>
      <c r="E64" s="40" t="n">
        <f aca="false">+E63+E62</f>
        <v>-27514.2323041755</v>
      </c>
      <c r="F64" s="40" t="n">
        <f aca="false">+F63+F62</f>
        <v>-26467.2143737052</v>
      </c>
      <c r="G64" s="40" t="n">
        <f aca="false">+G63+G62</f>
        <v>-25411.9075512853</v>
      </c>
      <c r="H64" s="40" t="n">
        <f aca="false">+H63+H62</f>
        <v>-24348.2462165214</v>
      </c>
      <c r="I64" s="40" t="n">
        <f aca="false">+I63+I62</f>
        <v>-23276.1642295238</v>
      </c>
      <c r="J64" s="40" t="n">
        <f aca="false">+J63+J62</f>
        <v>-22195.5949267959</v>
      </c>
      <c r="K64" s="40" t="n">
        <f aca="false">+K63+K62</f>
        <v>-21091.9669206395</v>
      </c>
      <c r="L64" s="40" t="n">
        <f aca="false">+L63+L62</f>
        <v>-19979.6018594344</v>
      </c>
      <c r="M64" s="40" t="n">
        <f aca="false">+M63+M62</f>
        <v>-18858.4305748281</v>
      </c>
      <c r="N64" s="40"/>
    </row>
    <row r="66" customFormat="false" ht="12.75" hidden="false" customHeight="false" outlineLevel="0" collapsed="false">
      <c r="B66" s="265" t="n">
        <f aca="false">+B58</f>
        <v>92</v>
      </c>
      <c r="C66" s="265" t="n">
        <f aca="false">+C58</f>
        <v>123</v>
      </c>
      <c r="D66" s="265" t="n">
        <f aca="false">+D58</f>
        <v>151</v>
      </c>
      <c r="E66" s="265" t="n">
        <f aca="false">+E58</f>
        <v>182</v>
      </c>
      <c r="F66" s="265" t="n">
        <f aca="false">+F58</f>
        <v>212</v>
      </c>
      <c r="G66" s="265" t="n">
        <f aca="false">+G58</f>
        <v>243</v>
      </c>
      <c r="H66" s="265" t="n">
        <f aca="false">+H58</f>
        <v>273</v>
      </c>
      <c r="I66" s="265" t="n">
        <f aca="false">+I58</f>
        <v>304</v>
      </c>
      <c r="J66" s="265" t="n">
        <f aca="false">+J58</f>
        <v>335</v>
      </c>
      <c r="K66" s="265" t="n">
        <f aca="false">+K58</f>
        <v>365</v>
      </c>
      <c r="L66" s="265" t="n">
        <f aca="false">+L58</f>
        <v>396</v>
      </c>
      <c r="M66" s="265" t="n">
        <f aca="false">+M58</f>
        <v>426</v>
      </c>
    </row>
    <row r="67" customFormat="false" ht="12.75" hidden="false" customHeight="false" outlineLevel="0" collapsed="false">
      <c r="A67" s="0" t="s">
        <v>93</v>
      </c>
      <c r="B67" s="262" t="n">
        <f aca="false">EDATE(B59,12)</f>
        <v>40179</v>
      </c>
      <c r="C67" s="262" t="n">
        <f aca="false">EDATE(C59,12)</f>
        <v>40210</v>
      </c>
      <c r="D67" s="262" t="n">
        <f aca="false">EDATE(D59,12)</f>
        <v>40238</v>
      </c>
      <c r="E67" s="262" t="n">
        <f aca="false">EDATE(E59,12)</f>
        <v>40269</v>
      </c>
      <c r="F67" s="262" t="n">
        <f aca="false">EDATE(F59,12)</f>
        <v>40299</v>
      </c>
      <c r="G67" s="262" t="n">
        <f aca="false">EDATE(G59,12)</f>
        <v>40330</v>
      </c>
      <c r="H67" s="262" t="n">
        <f aca="false">EDATE(H59,12)</f>
        <v>40360</v>
      </c>
      <c r="I67" s="262" t="n">
        <f aca="false">EDATE(I59,12)</f>
        <v>40391</v>
      </c>
      <c r="J67" s="262" t="n">
        <f aca="false">EDATE(J59,12)</f>
        <v>40422</v>
      </c>
      <c r="K67" s="262" t="n">
        <f aca="false">EDATE(K59,12)</f>
        <v>40452</v>
      </c>
      <c r="L67" s="262" t="n">
        <f aca="false">EDATE(L59,12)</f>
        <v>40483</v>
      </c>
      <c r="M67" s="262" t="n">
        <f aca="false">EDATE(M59,12)</f>
        <v>40513</v>
      </c>
    </row>
    <row r="68" customFormat="false" ht="12.75" hidden="false" customHeight="false" outlineLevel="0" collapsed="false">
      <c r="A68" s="40" t="s">
        <v>274</v>
      </c>
      <c r="B68" s="40" t="n">
        <f aca="false">+M64</f>
        <v>-18858.4305748281</v>
      </c>
      <c r="C68" s="40" t="n">
        <f aca="false">+B72</f>
        <v>-17728.3833508853</v>
      </c>
      <c r="D68" s="40" t="n">
        <f aca="false">+C72</f>
        <v>-16589.3899197529</v>
      </c>
      <c r="E68" s="40" t="n">
        <f aca="false">+D72</f>
        <v>-15441.3794572908</v>
      </c>
      <c r="F68" s="40" t="n">
        <f aca="false">+E72</f>
        <v>-14284.2805786675</v>
      </c>
      <c r="G68" s="40" t="n">
        <f aca="false">+F72</f>
        <v>-13118.0213339218</v>
      </c>
      <c r="H68" s="40" t="n">
        <f aca="false">+G72</f>
        <v>-11942.5292034885</v>
      </c>
      <c r="I68" s="40" t="n">
        <f aca="false">+H72</f>
        <v>-10757.7310936892</v>
      </c>
      <c r="J68" s="40" t="n">
        <f aca="false">+I72</f>
        <v>-9563.55333218744</v>
      </c>
      <c r="K68" s="40" t="n">
        <f aca="false">+J72</f>
        <v>-8359.92166340707</v>
      </c>
      <c r="L68" s="40" t="n">
        <f aca="false">+K72</f>
        <v>-7152.66993252889</v>
      </c>
      <c r="M68" s="40" t="n">
        <f aca="false">+L72</f>
        <v>-5935.86079211458</v>
      </c>
    </row>
    <row r="69" customFormat="false" ht="12.75" hidden="false" customHeight="false" outlineLevel="0" collapsed="false">
      <c r="A69" s="40" t="s">
        <v>275</v>
      </c>
      <c r="B69" s="40" t="n">
        <f aca="false">IF(+B66&lt;365,+interest!M61,+DCF!$L$60/12)</f>
        <v>1269.29455079968</v>
      </c>
      <c r="C69" s="40" t="n">
        <f aca="false">IF(+C66&lt;365,+B69,+DCF!$L$60/12)</f>
        <v>1269.29455079968</v>
      </c>
      <c r="D69" s="40" t="n">
        <f aca="false">IF(+D66&lt;365,+C69,+DCF!$L$60/12)</f>
        <v>1269.29455079968</v>
      </c>
      <c r="E69" s="40" t="n">
        <f aca="false">IF(+E66&lt;365,+D69,+DCF!$L$60/12)</f>
        <v>1269.29455079968</v>
      </c>
      <c r="F69" s="40" t="n">
        <f aca="false">IF(+F66&lt;365,+E69,+DCF!$L$60/12)</f>
        <v>1269.29455079968</v>
      </c>
      <c r="G69" s="40" t="n">
        <f aca="false">IF(+G66&lt;365,+F69,+DCF!$L$60/12)</f>
        <v>1269.29455079968</v>
      </c>
      <c r="H69" s="40" t="n">
        <f aca="false">IF(+H66&lt;365,+G69,+DCF!$L$60/12)</f>
        <v>1269.29455079968</v>
      </c>
      <c r="I69" s="40" t="n">
        <f aca="false">IF(+I66&lt;365,+H69,+DCF!$L$60/12)</f>
        <v>1269.29455079968</v>
      </c>
      <c r="J69" s="40" t="n">
        <f aca="false">IF(+J66&lt;365,+I69,+DCF!$L$60/12)</f>
        <v>1269.29455079968</v>
      </c>
      <c r="K69" s="40" t="n">
        <f aca="false">IF(+K66&lt;365,+J69,+DCF!$L$60/12)</f>
        <v>1263.43227189433</v>
      </c>
      <c r="L69" s="40" t="n">
        <f aca="false">IF(+L66&lt;365,+K69,+DCF!$L$60/12)</f>
        <v>1263.43227189433</v>
      </c>
      <c r="M69" s="40" t="n">
        <f aca="false">IF(+M66&lt;365,+L69,+DCF!$L$60/12)</f>
        <v>1263.43227189433</v>
      </c>
    </row>
    <row r="70" customFormat="false" ht="12.75" hidden="false" customHeight="false" outlineLevel="0" collapsed="false">
      <c r="A70" s="40" t="s">
        <v>276</v>
      </c>
      <c r="B70" s="40" t="n">
        <f aca="false">+B69+B68</f>
        <v>-17589.1360240284</v>
      </c>
      <c r="C70" s="40" t="n">
        <f aca="false">+C69+C68</f>
        <v>-16459.0888000856</v>
      </c>
      <c r="D70" s="40" t="n">
        <f aca="false">+D69+D68</f>
        <v>-15320.0953689533</v>
      </c>
      <c r="E70" s="40" t="n">
        <f aca="false">+E69+E68</f>
        <v>-14172.0849064911</v>
      </c>
      <c r="F70" s="40" t="n">
        <f aca="false">+F69+F68</f>
        <v>-13014.9860278678</v>
      </c>
      <c r="G70" s="40" t="n">
        <f aca="false">+G69+G68</f>
        <v>-11848.7267831221</v>
      </c>
      <c r="H70" s="40" t="n">
        <f aca="false">+H69+H68</f>
        <v>-10673.2346526888</v>
      </c>
      <c r="I70" s="40" t="n">
        <f aca="false">+I69+I68</f>
        <v>-9488.43654288956</v>
      </c>
      <c r="J70" s="40" t="n">
        <f aca="false">+J69+J68</f>
        <v>-8294.25878138775</v>
      </c>
      <c r="K70" s="40" t="n">
        <f aca="false">+K69+K68</f>
        <v>-7096.48939151275</v>
      </c>
      <c r="L70" s="40" t="n">
        <f aca="false">+L69+L68</f>
        <v>-5889.23766063456</v>
      </c>
      <c r="M70" s="40" t="n">
        <f aca="false">+M69+M68</f>
        <v>-4672.42852022025</v>
      </c>
    </row>
    <row r="71" customFormat="false" ht="12.75" hidden="false" customHeight="false" outlineLevel="0" collapsed="false">
      <c r="A71" s="40" t="s">
        <v>277</v>
      </c>
      <c r="B71" s="40" t="n">
        <f aca="false">+B70*+$B$1/12</f>
        <v>-139.247326856891</v>
      </c>
      <c r="C71" s="40" t="n">
        <f aca="false">+C70*+$B$1/12</f>
        <v>-130.301119667344</v>
      </c>
      <c r="D71" s="40" t="n">
        <f aca="false">+D70*+$B$1/12</f>
        <v>-121.284088337547</v>
      </c>
      <c r="E71" s="40" t="n">
        <f aca="false">+E70*+$B$1/12</f>
        <v>-112.195672176388</v>
      </c>
      <c r="F71" s="40" t="n">
        <f aca="false">+F70*+$B$1/12</f>
        <v>-103.035306053954</v>
      </c>
      <c r="G71" s="40" t="n">
        <f aca="false">+G70*+$B$1/12</f>
        <v>-93.8024203663832</v>
      </c>
      <c r="H71" s="40" t="n">
        <f aca="false">+H70*+$B$1/12</f>
        <v>-84.4964410004529</v>
      </c>
      <c r="I71" s="40" t="n">
        <f aca="false">+I70*+$B$1/12</f>
        <v>-75.1167892978757</v>
      </c>
      <c r="J71" s="40" t="n">
        <f aca="false">+J70*+$B$1/12</f>
        <v>-65.6628820193197</v>
      </c>
      <c r="K71" s="40" t="n">
        <f aca="false">+K70*+$B$1/12</f>
        <v>-56.1805410161426</v>
      </c>
      <c r="L71" s="40" t="n">
        <f aca="false">+L70*+$B$1/12</f>
        <v>-46.6231314800236</v>
      </c>
      <c r="M71" s="40" t="n">
        <f aca="false">+M70*+$B$1/12</f>
        <v>-36.9900591184103</v>
      </c>
      <c r="N71" s="56" t="n">
        <f aca="false">SUM(B71:M71)</f>
        <v>-1064.93577739073</v>
      </c>
    </row>
    <row r="72" customFormat="false" ht="12.75" hidden="false" customHeight="false" outlineLevel="0" collapsed="false">
      <c r="A72" s="40" t="s">
        <v>278</v>
      </c>
      <c r="B72" s="40" t="n">
        <f aca="false">+B71+B70</f>
        <v>-17728.3833508853</v>
      </c>
      <c r="C72" s="40" t="n">
        <f aca="false">+C71+C70</f>
        <v>-16589.3899197529</v>
      </c>
      <c r="D72" s="40" t="n">
        <f aca="false">+D71+D70</f>
        <v>-15441.3794572908</v>
      </c>
      <c r="E72" s="40" t="n">
        <f aca="false">+E71+E70</f>
        <v>-14284.2805786675</v>
      </c>
      <c r="F72" s="40" t="n">
        <f aca="false">+F71+F70</f>
        <v>-13118.0213339218</v>
      </c>
      <c r="G72" s="40" t="n">
        <f aca="false">+G71+G70</f>
        <v>-11942.5292034885</v>
      </c>
      <c r="H72" s="40" t="n">
        <f aca="false">+H71+H70</f>
        <v>-10757.7310936892</v>
      </c>
      <c r="I72" s="40" t="n">
        <f aca="false">+I71+I70</f>
        <v>-9563.55333218744</v>
      </c>
      <c r="J72" s="40" t="n">
        <f aca="false">+J71+J70</f>
        <v>-8359.92166340707</v>
      </c>
      <c r="K72" s="40" t="n">
        <f aca="false">+K71+K70</f>
        <v>-7152.66993252889</v>
      </c>
      <c r="L72" s="40" t="n">
        <f aca="false">+L71+L70</f>
        <v>-5935.86079211458</v>
      </c>
      <c r="M72" s="40" t="n">
        <f aca="false">+M71+M70</f>
        <v>-4709.41857933866</v>
      </c>
      <c r="N72" s="40"/>
    </row>
    <row r="74" customFormat="false" ht="12.75" hidden="false" customHeight="false" outlineLevel="0" collapsed="false">
      <c r="B74" s="265" t="n">
        <f aca="false">+B66</f>
        <v>92</v>
      </c>
      <c r="C74" s="265" t="n">
        <f aca="false">+C66</f>
        <v>123</v>
      </c>
      <c r="D74" s="265" t="n">
        <f aca="false">+D66</f>
        <v>151</v>
      </c>
      <c r="E74" s="265" t="n">
        <f aca="false">+E66</f>
        <v>182</v>
      </c>
      <c r="F74" s="265" t="n">
        <f aca="false">+F66</f>
        <v>212</v>
      </c>
      <c r="G74" s="265" t="n">
        <f aca="false">+G66</f>
        <v>243</v>
      </c>
      <c r="H74" s="265" t="n">
        <f aca="false">+H66</f>
        <v>273</v>
      </c>
      <c r="I74" s="265" t="n">
        <f aca="false">+I66</f>
        <v>304</v>
      </c>
      <c r="J74" s="265" t="n">
        <f aca="false">+J66</f>
        <v>335</v>
      </c>
      <c r="K74" s="265" t="n">
        <f aca="false">+K66</f>
        <v>365</v>
      </c>
      <c r="L74" s="265" t="n">
        <f aca="false">+L66</f>
        <v>396</v>
      </c>
      <c r="M74" s="265" t="n">
        <f aca="false">+M66</f>
        <v>426</v>
      </c>
    </row>
    <row r="75" customFormat="false" ht="12.75" hidden="false" customHeight="false" outlineLevel="0" collapsed="false">
      <c r="A75" s="0" t="s">
        <v>94</v>
      </c>
      <c r="B75" s="262" t="n">
        <f aca="false">EDATE(B67,12)</f>
        <v>40544</v>
      </c>
      <c r="C75" s="262" t="n">
        <f aca="false">EDATE(C67,12)</f>
        <v>40575</v>
      </c>
      <c r="D75" s="262" t="n">
        <f aca="false">EDATE(D67,12)</f>
        <v>40603</v>
      </c>
      <c r="E75" s="262" t="n">
        <f aca="false">EDATE(E67,12)</f>
        <v>40634</v>
      </c>
      <c r="F75" s="262" t="n">
        <f aca="false">EDATE(F67,12)</f>
        <v>40664</v>
      </c>
      <c r="G75" s="262" t="n">
        <f aca="false">EDATE(G67,12)</f>
        <v>40695</v>
      </c>
      <c r="H75" s="262" t="n">
        <f aca="false">EDATE(H67,12)</f>
        <v>40725</v>
      </c>
      <c r="I75" s="262" t="n">
        <f aca="false">EDATE(I67,12)</f>
        <v>40756</v>
      </c>
      <c r="J75" s="262" t="n">
        <f aca="false">EDATE(J67,12)</f>
        <v>40787</v>
      </c>
      <c r="K75" s="262" t="n">
        <f aca="false">EDATE(K67,12)</f>
        <v>40817</v>
      </c>
      <c r="L75" s="262" t="n">
        <f aca="false">EDATE(L67,12)</f>
        <v>40848</v>
      </c>
      <c r="M75" s="262" t="n">
        <f aca="false">EDATE(M67,12)</f>
        <v>40878</v>
      </c>
    </row>
    <row r="76" customFormat="false" ht="12.75" hidden="false" customHeight="false" outlineLevel="0" collapsed="false">
      <c r="A76" s="40" t="s">
        <v>274</v>
      </c>
      <c r="B76" s="40" t="n">
        <f aca="false">+M72</f>
        <v>-4709.41857933866</v>
      </c>
      <c r="C76" s="40" t="n">
        <f aca="false">+B80</f>
        <v>-3473.26703237827</v>
      </c>
      <c r="D76" s="40" t="n">
        <f aca="false">+C80</f>
        <v>-2227.32928567111</v>
      </c>
      <c r="E76" s="40" t="n">
        <f aca="false">+D80</f>
        <v>-971.527865135845</v>
      </c>
      <c r="F76" s="40" t="n">
        <f aca="false">+E80</f>
        <v>294.215316645321</v>
      </c>
      <c r="G76" s="40" t="n">
        <f aca="false">+F80</f>
        <v>1569.97896528225</v>
      </c>
      <c r="H76" s="40" t="n">
        <f aca="false">+G80</f>
        <v>2855.8424094709</v>
      </c>
      <c r="I76" s="40" t="n">
        <f aca="false">+H80</f>
        <v>4151.88560592603</v>
      </c>
      <c r="J76" s="40" t="n">
        <f aca="false">+I80</f>
        <v>5458.18914435311</v>
      </c>
      <c r="K76" s="40" t="n">
        <f aca="false">+J80</f>
        <v>6774.83425245939</v>
      </c>
      <c r="L76" s="40" t="n">
        <f aca="false">+K80</f>
        <v>8082.81434711526</v>
      </c>
      <c r="M76" s="40" t="n">
        <f aca="false">+L80</f>
        <v>9401.14928418715</v>
      </c>
    </row>
    <row r="77" customFormat="false" ht="12.75" hidden="false" customHeight="false" outlineLevel="0" collapsed="false">
      <c r="A77" s="40" t="s">
        <v>275</v>
      </c>
      <c r="B77" s="40" t="n">
        <f aca="false">IF(+B74&lt;365,+interest!M69,+DCF!$M$60/12)</f>
        <v>1263.43227189433</v>
      </c>
      <c r="C77" s="40" t="n">
        <f aca="false">IF(+C74&lt;365,+B77,+DCF!$M$60/12)</f>
        <v>1263.43227189433</v>
      </c>
      <c r="D77" s="40" t="n">
        <f aca="false">IF(+D74&lt;365,+C77,+DCF!$M$60/12)</f>
        <v>1263.43227189433</v>
      </c>
      <c r="E77" s="40" t="n">
        <f aca="false">IF(+E74&lt;365,+D77,+DCF!$M$60/12)</f>
        <v>1263.43227189433</v>
      </c>
      <c r="F77" s="40" t="n">
        <f aca="false">IF(+F74&lt;365,+E77,+DCF!$M$60/12)</f>
        <v>1263.43227189433</v>
      </c>
      <c r="G77" s="40" t="n">
        <f aca="false">IF(+G74&lt;365,+F77,+DCF!$M$60/12)</f>
        <v>1263.43227189433</v>
      </c>
      <c r="H77" s="40" t="n">
        <f aca="false">IF(+H74&lt;365,+G77,+DCF!$M$60/12)</f>
        <v>1263.43227189433</v>
      </c>
      <c r="I77" s="40" t="n">
        <f aca="false">IF(+I74&lt;365,+H77,+DCF!$M$60/12)</f>
        <v>1263.43227189433</v>
      </c>
      <c r="J77" s="40" t="n">
        <f aca="false">IF(+J74&lt;365,+I77,+DCF!$M$60/12)</f>
        <v>1263.43227189433</v>
      </c>
      <c r="K77" s="40" t="n">
        <f aca="false">IF(+K74&lt;365,+J77,+DCF!$M$60/12)</f>
        <v>1244.49374798567</v>
      </c>
      <c r="L77" s="40" t="n">
        <f aca="false">IF(+L74&lt;365,+K77,+DCF!$M$60/12)</f>
        <v>1244.49374798567</v>
      </c>
      <c r="M77" s="40" t="n">
        <f aca="false">IF(+M74&lt;365,+L77,+DCF!$M$60/12)</f>
        <v>1244.49374798567</v>
      </c>
    </row>
    <row r="78" customFormat="false" ht="12.75" hidden="false" customHeight="false" outlineLevel="0" collapsed="false">
      <c r="A78" s="40" t="s">
        <v>276</v>
      </c>
      <c r="B78" s="40" t="n">
        <f aca="false">+B77+B76</f>
        <v>-3445.98630744434</v>
      </c>
      <c r="C78" s="40" t="n">
        <f aca="false">+C77+C76</f>
        <v>-2209.83476048394</v>
      </c>
      <c r="D78" s="40" t="n">
        <f aca="false">+D77+D76</f>
        <v>-963.897013776779</v>
      </c>
      <c r="E78" s="40" t="n">
        <f aca="false">+E77+E76</f>
        <v>291.904406758483</v>
      </c>
      <c r="F78" s="40" t="n">
        <f aca="false">+F77+F76</f>
        <v>1557.64758853965</v>
      </c>
      <c r="G78" s="40" t="n">
        <f aca="false">+G77+G76</f>
        <v>2833.41123717658</v>
      </c>
      <c r="H78" s="40" t="n">
        <f aca="false">+H77+H76</f>
        <v>4119.27468136523</v>
      </c>
      <c r="I78" s="40" t="n">
        <f aca="false">+I77+I76</f>
        <v>5415.31787782036</v>
      </c>
      <c r="J78" s="40" t="n">
        <f aca="false">+J77+J76</f>
        <v>6721.62141624744</v>
      </c>
      <c r="K78" s="40" t="n">
        <f aca="false">+K77+K76</f>
        <v>8019.32800044507</v>
      </c>
      <c r="L78" s="40" t="n">
        <f aca="false">+L77+L76</f>
        <v>9327.30809510093</v>
      </c>
      <c r="M78" s="40" t="n">
        <f aca="false">+M77+M76</f>
        <v>10645.6430321728</v>
      </c>
    </row>
    <row r="79" customFormat="false" ht="12.75" hidden="false" customHeight="false" outlineLevel="0" collapsed="false">
      <c r="A79" s="40" t="s">
        <v>277</v>
      </c>
      <c r="B79" s="40" t="n">
        <f aca="false">+B78*+$B$1/12</f>
        <v>-27.2807249339343</v>
      </c>
      <c r="C79" s="40" t="n">
        <f aca="false">+C78*+$B$1/12</f>
        <v>-17.4945251871645</v>
      </c>
      <c r="D79" s="40" t="n">
        <f aca="false">+D78*+$B$1/12</f>
        <v>-7.63085135906617</v>
      </c>
      <c r="E79" s="40" t="n">
        <f aca="false">+E78*+$B$1/12</f>
        <v>2.31090988683799</v>
      </c>
      <c r="F79" s="40" t="n">
        <f aca="false">+F78*+$B$1/12</f>
        <v>12.3313767426056</v>
      </c>
      <c r="G79" s="40" t="n">
        <f aca="false">+G78*+$B$1/12</f>
        <v>22.4311722943146</v>
      </c>
      <c r="H79" s="40" t="n">
        <f aca="false">+H78*+$B$1/12</f>
        <v>32.610924560808</v>
      </c>
      <c r="I79" s="40" t="n">
        <f aca="false">+I78*+$B$1/12</f>
        <v>42.8712665327445</v>
      </c>
      <c r="J79" s="40" t="n">
        <f aca="false">+J78*+$B$1/12</f>
        <v>53.2128362119589</v>
      </c>
      <c r="K79" s="40" t="n">
        <f aca="false">+K78*+$B$1/12</f>
        <v>63.4863466701901</v>
      </c>
      <c r="L79" s="40" t="n">
        <f aca="false">+L78*+$B$1/12</f>
        <v>73.8411890862157</v>
      </c>
      <c r="M79" s="40" t="n">
        <f aca="false">+M78*+$B$1/12</f>
        <v>84.2780073380349</v>
      </c>
      <c r="N79" s="56" t="n">
        <f aca="false">SUM(B79:M79)</f>
        <v>334.967927843545</v>
      </c>
    </row>
    <row r="80" customFormat="false" ht="12.75" hidden="false" customHeight="false" outlineLevel="0" collapsed="false">
      <c r="A80" s="40" t="s">
        <v>278</v>
      </c>
      <c r="B80" s="40" t="n">
        <f aca="false">+B79+B78</f>
        <v>-3473.26703237827</v>
      </c>
      <c r="C80" s="40" t="n">
        <f aca="false">+C79+C78</f>
        <v>-2227.32928567111</v>
      </c>
      <c r="D80" s="40" t="n">
        <f aca="false">+D79+D78</f>
        <v>-971.527865135845</v>
      </c>
      <c r="E80" s="40" t="n">
        <f aca="false">+E79+E78</f>
        <v>294.215316645321</v>
      </c>
      <c r="F80" s="40" t="n">
        <f aca="false">+F79+F78</f>
        <v>1569.97896528225</v>
      </c>
      <c r="G80" s="40" t="n">
        <f aca="false">+G79+G78</f>
        <v>2855.8424094709</v>
      </c>
      <c r="H80" s="40" t="n">
        <f aca="false">+H79+H78</f>
        <v>4151.88560592603</v>
      </c>
      <c r="I80" s="40" t="n">
        <f aca="false">+I79+I78</f>
        <v>5458.18914435311</v>
      </c>
      <c r="J80" s="40" t="n">
        <f aca="false">+J79+J78</f>
        <v>6774.83425245939</v>
      </c>
      <c r="K80" s="40" t="n">
        <f aca="false">+K79+K78</f>
        <v>8082.81434711526</v>
      </c>
      <c r="L80" s="40" t="n">
        <f aca="false">+L79+L78</f>
        <v>9401.14928418715</v>
      </c>
      <c r="M80" s="40" t="n">
        <f aca="false">+M79+M78</f>
        <v>10729.9210395109</v>
      </c>
      <c r="N80" s="40"/>
    </row>
    <row r="82" customFormat="false" ht="12.75" hidden="false" customHeight="false" outlineLevel="0" collapsed="false">
      <c r="B82" s="265" t="n">
        <f aca="false">+B74</f>
        <v>92</v>
      </c>
      <c r="C82" s="265" t="n">
        <f aca="false">+C74</f>
        <v>123</v>
      </c>
      <c r="D82" s="265" t="n">
        <f aca="false">+D74</f>
        <v>151</v>
      </c>
      <c r="E82" s="265" t="n">
        <f aca="false">+E74</f>
        <v>182</v>
      </c>
      <c r="F82" s="265" t="n">
        <f aca="false">+F74</f>
        <v>212</v>
      </c>
      <c r="G82" s="265" t="n">
        <f aca="false">+G74</f>
        <v>243</v>
      </c>
      <c r="H82" s="265" t="n">
        <f aca="false">+H74</f>
        <v>273</v>
      </c>
      <c r="I82" s="265" t="n">
        <f aca="false">+I74</f>
        <v>304</v>
      </c>
      <c r="J82" s="265" t="n">
        <f aca="false">+J74</f>
        <v>335</v>
      </c>
      <c r="K82" s="265" t="n">
        <f aca="false">+K74</f>
        <v>365</v>
      </c>
      <c r="L82" s="265" t="n">
        <f aca="false">+L74</f>
        <v>396</v>
      </c>
      <c r="M82" s="265" t="n">
        <f aca="false">+M74</f>
        <v>426</v>
      </c>
      <c r="N82" s="42"/>
    </row>
    <row r="83" customFormat="false" ht="12.75" hidden="false" customHeight="false" outlineLevel="0" collapsed="false">
      <c r="A83" s="0" t="s">
        <v>95</v>
      </c>
      <c r="B83" s="262" t="n">
        <f aca="false">EDATE(B75,12)</f>
        <v>40909</v>
      </c>
      <c r="C83" s="262" t="n">
        <f aca="false">EDATE(C75,12)</f>
        <v>40940</v>
      </c>
      <c r="D83" s="262" t="n">
        <f aca="false">EDATE(D75,12)</f>
        <v>40969</v>
      </c>
      <c r="E83" s="262" t="n">
        <f aca="false">EDATE(E75,12)</f>
        <v>41000</v>
      </c>
      <c r="F83" s="262" t="n">
        <f aca="false">EDATE(F75,12)</f>
        <v>41030</v>
      </c>
      <c r="G83" s="262" t="n">
        <f aca="false">EDATE(G75,12)</f>
        <v>41061</v>
      </c>
      <c r="H83" s="262" t="n">
        <f aca="false">EDATE(H75,12)</f>
        <v>41091</v>
      </c>
      <c r="I83" s="262" t="n">
        <f aca="false">EDATE(I75,12)</f>
        <v>41122</v>
      </c>
      <c r="J83" s="262" t="n">
        <f aca="false">EDATE(J75,12)</f>
        <v>41153</v>
      </c>
      <c r="K83" s="262" t="n">
        <f aca="false">EDATE(K75,12)</f>
        <v>41183</v>
      </c>
      <c r="L83" s="262" t="n">
        <f aca="false">EDATE(L75,12)</f>
        <v>41214</v>
      </c>
      <c r="M83" s="262" t="n">
        <f aca="false">EDATE(M75,12)</f>
        <v>41244</v>
      </c>
    </row>
    <row r="84" customFormat="false" ht="12.75" hidden="false" customHeight="false" outlineLevel="0" collapsed="false">
      <c r="A84" s="40" t="s">
        <v>274</v>
      </c>
      <c r="B84" s="40" t="n">
        <f aca="false">+M80</f>
        <v>10729.9210395109</v>
      </c>
      <c r="C84" s="40" t="n">
        <f aca="false">+B88</f>
        <v>12069.2122378975</v>
      </c>
      <c r="D84" s="40" t="n">
        <f aca="false">+C88</f>
        <v>13419.1061582715</v>
      </c>
      <c r="E84" s="40" t="n">
        <f aca="false">+D88</f>
        <v>14779.6867388483</v>
      </c>
      <c r="F84" s="40" t="n">
        <f aca="false">+E88</f>
        <v>16151.0385823548</v>
      </c>
      <c r="G84" s="40" t="n">
        <f aca="false">+F88</f>
        <v>17533.246961289</v>
      </c>
      <c r="H84" s="40" t="n">
        <f aca="false">+G88</f>
        <v>18926.3978232231</v>
      </c>
      <c r="I84" s="40" t="n">
        <f aca="false">+H88</f>
        <v>20330.5777961475</v>
      </c>
      <c r="J84" s="40" t="n">
        <f aca="false">+I88</f>
        <v>21745.8741938576</v>
      </c>
      <c r="K84" s="40" t="n">
        <f aca="false">+J88</f>
        <v>23172.3750213828</v>
      </c>
      <c r="L84" s="40" t="n">
        <f aca="false">+K88</f>
        <v>24622.77063014</v>
      </c>
      <c r="M84" s="40" t="n">
        <f aca="false">+L88</f>
        <v>26084.6485374666</v>
      </c>
    </row>
    <row r="85" customFormat="false" ht="12.75" hidden="false" customHeight="false" outlineLevel="0" collapsed="false">
      <c r="A85" s="40" t="s">
        <v>275</v>
      </c>
      <c r="B85" s="40" t="n">
        <f aca="false">IF(+B82&lt;365,+interest!M77,+DCF!$N$60/12)</f>
        <v>1244.49374798567</v>
      </c>
      <c r="C85" s="40" t="n">
        <f aca="false">IF(+C82&lt;365,+B85,+DCF!$N$60/12)</f>
        <v>1244.49374798567</v>
      </c>
      <c r="D85" s="40" t="n">
        <f aca="false">IF(+D82&lt;365,+C85,+DCF!$N$60/12)</f>
        <v>1244.49374798567</v>
      </c>
      <c r="E85" s="40" t="n">
        <f aca="false">IF(+E82&lt;365,+D85,+DCF!$N$60/12)</f>
        <v>1244.49374798567</v>
      </c>
      <c r="F85" s="40" t="n">
        <f aca="false">IF(+F82&lt;365,+E85,+DCF!$N$60/12)</f>
        <v>1244.49374798567</v>
      </c>
      <c r="G85" s="40" t="n">
        <f aca="false">IF(+G82&lt;365,+F85,+DCF!$N$60/12)</f>
        <v>1244.49374798567</v>
      </c>
      <c r="H85" s="40" t="n">
        <f aca="false">IF(+H82&lt;365,+G85,+DCF!$N$60/12)</f>
        <v>1244.49374798567</v>
      </c>
      <c r="I85" s="40" t="n">
        <f aca="false">IF(+I82&lt;365,+H85,+DCF!$N$60/12)</f>
        <v>1244.49374798567</v>
      </c>
      <c r="J85" s="40" t="n">
        <f aca="false">IF(+J82&lt;365,+I85,+DCF!$N$60/12)</f>
        <v>1244.49374798567</v>
      </c>
      <c r="K85" s="40" t="n">
        <f aca="false">IF(+K82&lt;365,+J85,+DCF!$N$60/12)</f>
        <v>1256.9964181939</v>
      </c>
      <c r="L85" s="40" t="n">
        <f aca="false">IF(+L82&lt;365,+K85,+DCF!$N$60/12)</f>
        <v>1256.9964181939</v>
      </c>
      <c r="M85" s="40" t="n">
        <f aca="false">IF(+M82&lt;365,+L85,+DCF!$N$60/12)</f>
        <v>1256.9964181939</v>
      </c>
    </row>
    <row r="86" customFormat="false" ht="12.75" hidden="false" customHeight="false" outlineLevel="0" collapsed="false">
      <c r="A86" s="40" t="s">
        <v>276</v>
      </c>
      <c r="B86" s="40" t="n">
        <f aca="false">+B85+B84</f>
        <v>11974.4147874965</v>
      </c>
      <c r="C86" s="40" t="n">
        <f aca="false">+C85+C84</f>
        <v>13313.7059858832</v>
      </c>
      <c r="D86" s="40" t="n">
        <f aca="false">+D85+D84</f>
        <v>14663.5999062571</v>
      </c>
      <c r="E86" s="40" t="n">
        <f aca="false">+E85+E84</f>
        <v>16024.180486834</v>
      </c>
      <c r="F86" s="40" t="n">
        <f aca="false">+F85+F84</f>
        <v>17395.5323303405</v>
      </c>
      <c r="G86" s="40" t="n">
        <f aca="false">+G85+G84</f>
        <v>18777.7407092747</v>
      </c>
      <c r="H86" s="40" t="n">
        <f aca="false">+H85+H84</f>
        <v>20170.8915712088</v>
      </c>
      <c r="I86" s="40" t="n">
        <f aca="false">+I85+I84</f>
        <v>21575.0715441332</v>
      </c>
      <c r="J86" s="40" t="n">
        <f aca="false">+J85+J84</f>
        <v>22990.3679418432</v>
      </c>
      <c r="K86" s="40" t="n">
        <f aca="false">+K85+K84</f>
        <v>24429.3714395767</v>
      </c>
      <c r="L86" s="40" t="n">
        <f aca="false">+L85+L84</f>
        <v>25879.767048334</v>
      </c>
      <c r="M86" s="40" t="n">
        <f aca="false">+M85+M84</f>
        <v>27341.6449556605</v>
      </c>
    </row>
    <row r="87" customFormat="false" ht="12.75" hidden="false" customHeight="false" outlineLevel="0" collapsed="false">
      <c r="A87" s="40" t="s">
        <v>277</v>
      </c>
      <c r="B87" s="40" t="n">
        <f aca="false">+B86*+$B$1/12</f>
        <v>94.7974504010142</v>
      </c>
      <c r="C87" s="40" t="n">
        <f aca="false">+C86*+$B$1/12</f>
        <v>105.400172388242</v>
      </c>
      <c r="D87" s="40" t="n">
        <f aca="false">+D86*+$B$1/12</f>
        <v>116.086832591202</v>
      </c>
      <c r="E87" s="40" t="n">
        <f aca="false">+E86*+$B$1/12</f>
        <v>126.858095520769</v>
      </c>
      <c r="F87" s="40" t="n">
        <f aca="false">+F86*+$B$1/12</f>
        <v>137.714630948529</v>
      </c>
      <c r="G87" s="40" t="n">
        <f aca="false">+G86*+$B$1/12</f>
        <v>148.657113948424</v>
      </c>
      <c r="H87" s="40" t="n">
        <f aca="false">+H86*+$B$1/12</f>
        <v>159.686224938736</v>
      </c>
      <c r="I87" s="40" t="n">
        <f aca="false">+I86*+$B$1/12</f>
        <v>170.802649724388</v>
      </c>
      <c r="J87" s="40" t="n">
        <f aca="false">+J86*+$B$1/12</f>
        <v>182.007079539592</v>
      </c>
      <c r="K87" s="40" t="n">
        <f aca="false">+K86*+$B$1/12</f>
        <v>193.399190563316</v>
      </c>
      <c r="L87" s="40" t="n">
        <f aca="false">+L86*+$B$1/12</f>
        <v>204.881489132644</v>
      </c>
      <c r="M87" s="40" t="n">
        <f aca="false">+M86*+$B$1/12</f>
        <v>216.454689232312</v>
      </c>
      <c r="N87" s="56" t="n">
        <f aca="false">SUM(B87:M87)</f>
        <v>1856.74561892917</v>
      </c>
    </row>
    <row r="88" customFormat="false" ht="12.75" hidden="false" customHeight="false" outlineLevel="0" collapsed="false">
      <c r="A88" s="40" t="s">
        <v>278</v>
      </c>
      <c r="B88" s="40" t="n">
        <f aca="false">+B87+B86</f>
        <v>12069.2122378975</v>
      </c>
      <c r="C88" s="40" t="n">
        <f aca="false">+C87+C86</f>
        <v>13419.1061582715</v>
      </c>
      <c r="D88" s="40" t="n">
        <f aca="false">+D87+D86</f>
        <v>14779.6867388483</v>
      </c>
      <c r="E88" s="40" t="n">
        <f aca="false">+E87+E86</f>
        <v>16151.0385823548</v>
      </c>
      <c r="F88" s="40" t="n">
        <f aca="false">+F87+F86</f>
        <v>17533.246961289</v>
      </c>
      <c r="G88" s="40" t="n">
        <f aca="false">+G87+G86</f>
        <v>18926.3978232231</v>
      </c>
      <c r="H88" s="40" t="n">
        <f aca="false">+H87+H86</f>
        <v>20330.5777961475</v>
      </c>
      <c r="I88" s="40" t="n">
        <f aca="false">+I87+I86</f>
        <v>21745.8741938576</v>
      </c>
      <c r="J88" s="40" t="n">
        <f aca="false">+J87+J86</f>
        <v>23172.3750213828</v>
      </c>
      <c r="K88" s="40" t="n">
        <f aca="false">+K87+K86</f>
        <v>24622.77063014</v>
      </c>
      <c r="L88" s="40" t="n">
        <f aca="false">+L87+L86</f>
        <v>26084.6485374666</v>
      </c>
      <c r="M88" s="40" t="n">
        <f aca="false">+M87+M86</f>
        <v>27558.0996448928</v>
      </c>
      <c r="N88" s="40"/>
    </row>
    <row r="90" customFormat="false" ht="12.75" hidden="false" customHeight="false" outlineLevel="0" collapsed="false">
      <c r="B90" s="265" t="n">
        <f aca="false">+B82</f>
        <v>92</v>
      </c>
      <c r="C90" s="265" t="n">
        <f aca="false">+C82</f>
        <v>123</v>
      </c>
      <c r="D90" s="265" t="n">
        <f aca="false">+D82</f>
        <v>151</v>
      </c>
      <c r="E90" s="265" t="n">
        <f aca="false">+E82</f>
        <v>182</v>
      </c>
      <c r="F90" s="265" t="n">
        <f aca="false">+F82</f>
        <v>212</v>
      </c>
      <c r="G90" s="265" t="n">
        <f aca="false">+G82</f>
        <v>243</v>
      </c>
      <c r="H90" s="265" t="n">
        <f aca="false">+H82</f>
        <v>273</v>
      </c>
      <c r="I90" s="265" t="n">
        <f aca="false">+I82</f>
        <v>304</v>
      </c>
      <c r="J90" s="265" t="n">
        <f aca="false">+J82</f>
        <v>335</v>
      </c>
      <c r="K90" s="265" t="n">
        <f aca="false">+K82</f>
        <v>365</v>
      </c>
      <c r="L90" s="265" t="n">
        <f aca="false">+L82</f>
        <v>396</v>
      </c>
      <c r="M90" s="265" t="n">
        <f aca="false">+M82</f>
        <v>426</v>
      </c>
    </row>
    <row r="91" customFormat="false" ht="12.75" hidden="false" customHeight="false" outlineLevel="0" collapsed="false">
      <c r="A91" s="0" t="s">
        <v>96</v>
      </c>
      <c r="B91" s="262" t="n">
        <f aca="false">EDATE(B83,12)</f>
        <v>41275</v>
      </c>
      <c r="C91" s="262" t="n">
        <f aca="false">EDATE(C83,12)</f>
        <v>41306</v>
      </c>
      <c r="D91" s="262" t="n">
        <f aca="false">EDATE(D83,12)</f>
        <v>41334</v>
      </c>
      <c r="E91" s="262" t="n">
        <f aca="false">EDATE(E83,12)</f>
        <v>41365</v>
      </c>
      <c r="F91" s="262" t="n">
        <f aca="false">EDATE(F83,12)</f>
        <v>41395</v>
      </c>
      <c r="G91" s="262" t="n">
        <f aca="false">EDATE(G83,12)</f>
        <v>41426</v>
      </c>
      <c r="H91" s="262" t="n">
        <f aca="false">EDATE(H83,12)</f>
        <v>41456</v>
      </c>
      <c r="I91" s="262" t="n">
        <f aca="false">EDATE(I83,12)</f>
        <v>41487</v>
      </c>
      <c r="J91" s="262" t="n">
        <f aca="false">EDATE(J83,12)</f>
        <v>41518</v>
      </c>
      <c r="K91" s="262" t="n">
        <f aca="false">EDATE(K83,12)</f>
        <v>41548</v>
      </c>
      <c r="L91" s="262" t="n">
        <f aca="false">EDATE(L83,12)</f>
        <v>41579</v>
      </c>
      <c r="M91" s="262" t="n">
        <f aca="false">EDATE(M83,12)</f>
        <v>41609</v>
      </c>
    </row>
    <row r="92" customFormat="false" ht="12.75" hidden="false" customHeight="false" outlineLevel="0" collapsed="false">
      <c r="A92" s="40" t="s">
        <v>274</v>
      </c>
      <c r="B92" s="40" t="n">
        <f aca="false">+M88</f>
        <v>27558.0996448928</v>
      </c>
      <c r="C92" s="40" t="n">
        <f aca="false">+B96</f>
        <v>29043.2155735862</v>
      </c>
      <c r="D92" s="40" t="n">
        <f aca="false">+C96</f>
        <v>30540.0886700483</v>
      </c>
      <c r="E92" s="40" t="n">
        <f aca="false">+D96</f>
        <v>32048.8120118575</v>
      </c>
      <c r="F92" s="40" t="n">
        <f aca="false">+E96</f>
        <v>33569.4794134559</v>
      </c>
      <c r="G92" s="40" t="n">
        <f aca="false">+F96</f>
        <v>35102.1854319837</v>
      </c>
      <c r="H92" s="40" t="n">
        <f aca="false">+G96</f>
        <v>36647.0253731582</v>
      </c>
      <c r="I92" s="40" t="n">
        <f aca="false">+H96</f>
        <v>38204.0952972003</v>
      </c>
      <c r="J92" s="40" t="n">
        <f aca="false">+I96</f>
        <v>39773.4920248078</v>
      </c>
      <c r="K92" s="40" t="n">
        <f aca="false">+J96</f>
        <v>41355.3131431754</v>
      </c>
      <c r="L92" s="40" t="n">
        <f aca="false">+K96</f>
        <v>42950.3581959387</v>
      </c>
      <c r="M92" s="40" t="n">
        <f aca="false">+L96</f>
        <v>44558.030688703</v>
      </c>
    </row>
    <row r="93" customFormat="false" ht="12.75" hidden="false" customHeight="false" outlineLevel="0" collapsed="false">
      <c r="A93" s="40" t="s">
        <v>275</v>
      </c>
      <c r="B93" s="40" t="n">
        <f aca="false">IF(+B90&lt;365,+interest!M85,+DCF!$O$60/12)</f>
        <v>1256.9964181939</v>
      </c>
      <c r="C93" s="40" t="n">
        <f aca="false">IF(+C90&lt;365,+B93,+DCF!$O$60/12)</f>
        <v>1256.9964181939</v>
      </c>
      <c r="D93" s="40" t="n">
        <f aca="false">IF(+D90&lt;365,+C93,+DCF!$O$60/12)</f>
        <v>1256.9964181939</v>
      </c>
      <c r="E93" s="40" t="n">
        <f aca="false">IF(+E90&lt;365,+D93,+DCF!$O$60/12)</f>
        <v>1256.9964181939</v>
      </c>
      <c r="F93" s="40" t="n">
        <f aca="false">IF(+F90&lt;365,+E93,+DCF!$O$60/12)</f>
        <v>1256.9964181939</v>
      </c>
      <c r="G93" s="40" t="n">
        <f aca="false">IF(+G90&lt;365,+F93,+DCF!$O$60/12)</f>
        <v>1256.9964181939</v>
      </c>
      <c r="H93" s="40" t="n">
        <f aca="false">IF(+H90&lt;365,+G93,+DCF!$O$60/12)</f>
        <v>1256.9964181939</v>
      </c>
      <c r="I93" s="40" t="n">
        <f aca="false">IF(+I90&lt;365,+H93,+DCF!$O$60/12)</f>
        <v>1256.9964181939</v>
      </c>
      <c r="J93" s="40" t="n">
        <f aca="false">IF(+J90&lt;365,+I93,+DCF!$O$60/12)</f>
        <v>1256.9964181939</v>
      </c>
      <c r="K93" s="40" t="n">
        <f aca="false">IF(+K90&lt;365,+J93,+DCF!$O$60/12)</f>
        <v>1257.69209463062</v>
      </c>
      <c r="L93" s="40" t="n">
        <f aca="false">IF(+L90&lt;365,+K93,+DCF!$O$60/12)</f>
        <v>1257.69209463062</v>
      </c>
      <c r="M93" s="40" t="n">
        <f aca="false">IF(+M90&lt;365,+L93,+DCF!$O$60/12)</f>
        <v>1257.69209463062</v>
      </c>
    </row>
    <row r="94" customFormat="false" ht="12.75" hidden="false" customHeight="false" outlineLevel="0" collapsed="false">
      <c r="A94" s="40" t="s">
        <v>276</v>
      </c>
      <c r="B94" s="40" t="n">
        <f aca="false">+B93+B92</f>
        <v>28815.0960630867</v>
      </c>
      <c r="C94" s="40" t="n">
        <f aca="false">+C93+C92</f>
        <v>30300.2119917801</v>
      </c>
      <c r="D94" s="40" t="n">
        <f aca="false">+D93+D92</f>
        <v>31797.0850882422</v>
      </c>
      <c r="E94" s="40" t="n">
        <f aca="false">+E93+E92</f>
        <v>33305.8084300514</v>
      </c>
      <c r="F94" s="40" t="n">
        <f aca="false">+F93+F92</f>
        <v>34826.4758316498</v>
      </c>
      <c r="G94" s="40" t="n">
        <f aca="false">+G93+G92</f>
        <v>36359.1818501776</v>
      </c>
      <c r="H94" s="40" t="n">
        <f aca="false">+H93+H92</f>
        <v>37904.0217913521</v>
      </c>
      <c r="I94" s="40" t="n">
        <f aca="false">+I93+I92</f>
        <v>39461.0917153942</v>
      </c>
      <c r="J94" s="40" t="n">
        <f aca="false">+J93+J92</f>
        <v>41030.4884430017</v>
      </c>
      <c r="K94" s="40" t="n">
        <f aca="false">+K93+K92</f>
        <v>42613.005237806</v>
      </c>
      <c r="L94" s="40" t="n">
        <f aca="false">+L93+L92</f>
        <v>44208.0502905693</v>
      </c>
      <c r="M94" s="40" t="n">
        <f aca="false">+M93+M92</f>
        <v>45815.7227833336</v>
      </c>
    </row>
    <row r="95" customFormat="false" ht="12.75" hidden="false" customHeight="false" outlineLevel="0" collapsed="false">
      <c r="A95" s="40" t="s">
        <v>277</v>
      </c>
      <c r="B95" s="40" t="n">
        <f aca="false">+B94*+$B$1/12</f>
        <v>228.119510499436</v>
      </c>
      <c r="C95" s="40" t="n">
        <f aca="false">+C94*+$B$1/12</f>
        <v>239.876678268259</v>
      </c>
      <c r="D95" s="40" t="n">
        <f aca="false">+D94*+$B$1/12</f>
        <v>251.726923615251</v>
      </c>
      <c r="E95" s="40" t="n">
        <f aca="false">+E94*+$B$1/12</f>
        <v>263.670983404573</v>
      </c>
      <c r="F95" s="40" t="n">
        <f aca="false">+F94*+$B$1/12</f>
        <v>275.709600333895</v>
      </c>
      <c r="G95" s="40" t="n">
        <f aca="false">+G94*+$B$1/12</f>
        <v>287.843522980573</v>
      </c>
      <c r="H95" s="40" t="n">
        <f aca="false">+H94*+$B$1/12</f>
        <v>300.073505848204</v>
      </c>
      <c r="I95" s="40" t="n">
        <f aca="false">+I94*+$B$1/12</f>
        <v>312.400309413538</v>
      </c>
      <c r="J95" s="40" t="n">
        <f aca="false">+J94*+$B$1/12</f>
        <v>324.824700173763</v>
      </c>
      <c r="K95" s="40" t="n">
        <f aca="false">+K94*+$B$1/12</f>
        <v>337.352958132631</v>
      </c>
      <c r="L95" s="40" t="n">
        <f aca="false">+L94*+$B$1/12</f>
        <v>349.980398133674</v>
      </c>
      <c r="M95" s="40" t="n">
        <f aca="false">+M94*+$B$1/12</f>
        <v>362.707805368058</v>
      </c>
      <c r="N95" s="56" t="n">
        <f aca="false">SUM(B95:M95)</f>
        <v>3534.28689617185</v>
      </c>
    </row>
    <row r="96" customFormat="false" ht="12.75" hidden="false" customHeight="false" outlineLevel="0" collapsed="false">
      <c r="A96" s="40" t="s">
        <v>278</v>
      </c>
      <c r="B96" s="40" t="n">
        <f aca="false">+B95+B94</f>
        <v>29043.2155735862</v>
      </c>
      <c r="C96" s="40" t="n">
        <f aca="false">+C95+C94</f>
        <v>30540.0886700483</v>
      </c>
      <c r="D96" s="40" t="n">
        <f aca="false">+D95+D94</f>
        <v>32048.8120118575</v>
      </c>
      <c r="E96" s="40" t="n">
        <f aca="false">+E95+E94</f>
        <v>33569.4794134559</v>
      </c>
      <c r="F96" s="40" t="n">
        <f aca="false">+F95+F94</f>
        <v>35102.1854319837</v>
      </c>
      <c r="G96" s="40" t="n">
        <f aca="false">+G95+G94</f>
        <v>36647.0253731582</v>
      </c>
      <c r="H96" s="40" t="n">
        <f aca="false">+H95+H94</f>
        <v>38204.0952972003</v>
      </c>
      <c r="I96" s="40" t="n">
        <f aca="false">+I95+I94</f>
        <v>39773.4920248078</v>
      </c>
      <c r="J96" s="40" t="n">
        <f aca="false">+J95+J94</f>
        <v>41355.3131431754</v>
      </c>
      <c r="K96" s="40" t="n">
        <f aca="false">+K95+K94</f>
        <v>42950.3581959387</v>
      </c>
      <c r="L96" s="40" t="n">
        <f aca="false">+L95+L94</f>
        <v>44558.030688703</v>
      </c>
      <c r="M96" s="40" t="n">
        <f aca="false">+M95+M94</f>
        <v>46178.4305887016</v>
      </c>
      <c r="N96" s="40"/>
    </row>
    <row r="98" customFormat="false" ht="12.75" hidden="false" customHeight="false" outlineLevel="0" collapsed="false">
      <c r="B98" s="265" t="n">
        <f aca="false">+B90</f>
        <v>92</v>
      </c>
      <c r="C98" s="265" t="n">
        <f aca="false">+C90</f>
        <v>123</v>
      </c>
      <c r="D98" s="265" t="n">
        <f aca="false">+D90</f>
        <v>151</v>
      </c>
      <c r="E98" s="265" t="n">
        <f aca="false">+E90</f>
        <v>182</v>
      </c>
      <c r="F98" s="265" t="n">
        <f aca="false">+F90</f>
        <v>212</v>
      </c>
      <c r="G98" s="265" t="n">
        <f aca="false">+G90</f>
        <v>243</v>
      </c>
      <c r="H98" s="265" t="n">
        <f aca="false">+H90</f>
        <v>273</v>
      </c>
      <c r="I98" s="265" t="n">
        <f aca="false">+I90</f>
        <v>304</v>
      </c>
      <c r="J98" s="265" t="n">
        <f aca="false">+J90</f>
        <v>335</v>
      </c>
      <c r="K98" s="265" t="n">
        <f aca="false">+K90</f>
        <v>365</v>
      </c>
      <c r="L98" s="265" t="n">
        <f aca="false">+L90</f>
        <v>396</v>
      </c>
      <c r="M98" s="265" t="n">
        <f aca="false">+M90</f>
        <v>426</v>
      </c>
    </row>
    <row r="99" customFormat="false" ht="12.75" hidden="false" customHeight="false" outlineLevel="0" collapsed="false">
      <c r="A99" s="0" t="s">
        <v>97</v>
      </c>
      <c r="B99" s="262" t="n">
        <f aca="false">EDATE(B91,12)</f>
        <v>41640</v>
      </c>
      <c r="C99" s="262" t="n">
        <f aca="false">EDATE(C91,12)</f>
        <v>41671</v>
      </c>
      <c r="D99" s="262" t="n">
        <f aca="false">EDATE(D91,12)</f>
        <v>41699</v>
      </c>
      <c r="E99" s="262" t="n">
        <f aca="false">EDATE(E91,12)</f>
        <v>41730</v>
      </c>
      <c r="F99" s="262" t="n">
        <f aca="false">EDATE(F91,12)</f>
        <v>41760</v>
      </c>
      <c r="G99" s="262" t="n">
        <f aca="false">EDATE(G91,12)</f>
        <v>41791</v>
      </c>
      <c r="H99" s="262" t="n">
        <f aca="false">EDATE(H91,12)</f>
        <v>41821</v>
      </c>
      <c r="I99" s="262" t="n">
        <f aca="false">EDATE(I91,12)</f>
        <v>41852</v>
      </c>
      <c r="J99" s="262" t="n">
        <f aca="false">EDATE(J91,12)</f>
        <v>41883</v>
      </c>
      <c r="K99" s="262" t="n">
        <f aca="false">EDATE(K91,12)</f>
        <v>41913</v>
      </c>
      <c r="L99" s="262" t="n">
        <f aca="false">EDATE(L91,12)</f>
        <v>41944</v>
      </c>
      <c r="M99" s="262" t="n">
        <f aca="false">EDATE(M91,12)</f>
        <v>41974</v>
      </c>
    </row>
    <row r="100" customFormat="false" ht="12.75" hidden="false" customHeight="false" outlineLevel="0" collapsed="false">
      <c r="A100" s="40" t="s">
        <v>274</v>
      </c>
      <c r="B100" s="40" t="n">
        <f aca="false">+M96</f>
        <v>46178.4305887016</v>
      </c>
      <c r="C100" s="40" t="n">
        <f aca="false">+B104</f>
        <v>47811.6586545753</v>
      </c>
      <c r="D100" s="40" t="n">
        <f aca="false">+C104</f>
        <v>49457.8164426371</v>
      </c>
      <c r="E100" s="40" t="n">
        <f aca="false">+D104</f>
        <v>51117.0063131878</v>
      </c>
      <c r="F100" s="40" t="n">
        <f aca="false">+E104</f>
        <v>52789.3314368803</v>
      </c>
      <c r="G100" s="40" t="n">
        <f aca="false">+F104</f>
        <v>54474.8958011354</v>
      </c>
      <c r="H100" s="40" t="n">
        <f aca="false">+G104</f>
        <v>56173.8042166075</v>
      </c>
      <c r="I100" s="40" t="n">
        <f aca="false">+H104</f>
        <v>57886.1623237021</v>
      </c>
      <c r="J100" s="40" t="n">
        <f aca="false">+I104</f>
        <v>59612.0765991445</v>
      </c>
      <c r="K100" s="40" t="n">
        <f aca="false">+J104</f>
        <v>61351.6543626008</v>
      </c>
      <c r="L100" s="40" t="n">
        <f aca="false">+K104</f>
        <v>63099.4419405226</v>
      </c>
      <c r="M100" s="40" t="n">
        <f aca="false">+L104</f>
        <v>64861.0661701029</v>
      </c>
    </row>
    <row r="101" customFormat="false" ht="12.75" hidden="false" customHeight="false" outlineLevel="0" collapsed="false">
      <c r="A101" s="40" t="s">
        <v>275</v>
      </c>
      <c r="B101" s="40" t="n">
        <f aca="false">IF(+B98&lt;365,+interest!M93,+DCF!$P$60/12)</f>
        <v>1257.69209463062</v>
      </c>
      <c r="C101" s="40" t="n">
        <f aca="false">IF(+C98&lt;365,+B101,+DCF!$P$60/12)</f>
        <v>1257.69209463062</v>
      </c>
      <c r="D101" s="40" t="n">
        <f aca="false">IF(+D98&lt;365,+C101,+DCF!$P$60/12)</f>
        <v>1257.69209463062</v>
      </c>
      <c r="E101" s="40" t="n">
        <f aca="false">IF(+E98&lt;365,+D101,+DCF!$P$60/12)</f>
        <v>1257.69209463062</v>
      </c>
      <c r="F101" s="40" t="n">
        <f aca="false">IF(+F98&lt;365,+E101,+DCF!$P$60/12)</f>
        <v>1257.69209463062</v>
      </c>
      <c r="G101" s="40" t="n">
        <f aca="false">IF(+G98&lt;365,+F101,+DCF!$P$60/12)</f>
        <v>1257.69209463062</v>
      </c>
      <c r="H101" s="40" t="n">
        <f aca="false">IF(+H98&lt;365,+G101,+DCF!$P$60/12)</f>
        <v>1257.69209463062</v>
      </c>
      <c r="I101" s="40" t="n">
        <f aca="false">IF(+I98&lt;365,+H101,+DCF!$P$60/12)</f>
        <v>1257.69209463062</v>
      </c>
      <c r="J101" s="40" t="n">
        <f aca="false">IF(+J98&lt;365,+I101,+DCF!$P$60/12)</f>
        <v>1257.69209463062</v>
      </c>
      <c r="K101" s="40" t="n">
        <f aca="false">IF(+K98&lt;365,+J101,+DCF!$P$60/12)</f>
        <v>1252.1739372149</v>
      </c>
      <c r="L101" s="40" t="n">
        <f aca="false">IF(+L98&lt;365,+K101,+DCF!$P$60/12)</f>
        <v>1252.1739372149</v>
      </c>
      <c r="M101" s="40" t="n">
        <f aca="false">IF(+M98&lt;365,+L101,+DCF!$P$60/12)</f>
        <v>1252.1739372149</v>
      </c>
    </row>
    <row r="102" customFormat="false" ht="12.75" hidden="false" customHeight="false" outlineLevel="0" collapsed="false">
      <c r="A102" s="40" t="s">
        <v>276</v>
      </c>
      <c r="B102" s="40" t="n">
        <f aca="false">+B101+B100</f>
        <v>47436.1226833323</v>
      </c>
      <c r="C102" s="40" t="n">
        <f aca="false">+C101+C100</f>
        <v>49069.3507492059</v>
      </c>
      <c r="D102" s="40" t="n">
        <f aca="false">+D101+D100</f>
        <v>50715.5085372678</v>
      </c>
      <c r="E102" s="40" t="n">
        <f aca="false">+E101+E100</f>
        <v>52374.6984078184</v>
      </c>
      <c r="F102" s="40" t="n">
        <f aca="false">+F101+F100</f>
        <v>54047.0235315109</v>
      </c>
      <c r="G102" s="40" t="n">
        <f aca="false">+G101+G100</f>
        <v>55732.587895766</v>
      </c>
      <c r="H102" s="40" t="n">
        <f aca="false">+H101+H100</f>
        <v>57431.4963112381</v>
      </c>
      <c r="I102" s="40" t="n">
        <f aca="false">+I101+I100</f>
        <v>59143.8544183327</v>
      </c>
      <c r="J102" s="40" t="n">
        <f aca="false">+J101+J100</f>
        <v>60869.7686937751</v>
      </c>
      <c r="K102" s="40" t="n">
        <f aca="false">+K101+K100</f>
        <v>62603.8282998157</v>
      </c>
      <c r="L102" s="40" t="n">
        <f aca="false">+L101+L100</f>
        <v>64351.6158777375</v>
      </c>
      <c r="M102" s="40" t="n">
        <f aca="false">+M101+M100</f>
        <v>66113.2401073178</v>
      </c>
    </row>
    <row r="103" customFormat="false" ht="12.75" hidden="false" customHeight="false" outlineLevel="0" collapsed="false">
      <c r="A103" s="40" t="s">
        <v>277</v>
      </c>
      <c r="B103" s="40" t="n">
        <f aca="false">+B102*+$B$1/12</f>
        <v>375.535971243047</v>
      </c>
      <c r="C103" s="40" t="n">
        <f aca="false">+C102*+$B$1/12</f>
        <v>388.465693431214</v>
      </c>
      <c r="D103" s="40" t="n">
        <f aca="false">+D102*+$B$1/12</f>
        <v>401.497775920036</v>
      </c>
      <c r="E103" s="40" t="n">
        <f aca="false">+E102*+$B$1/12</f>
        <v>414.633029061896</v>
      </c>
      <c r="F103" s="40" t="n">
        <f aca="false">+F102*+$B$1/12</f>
        <v>427.872269624462</v>
      </c>
      <c r="G103" s="40" t="n">
        <f aca="false">+G102*+$B$1/12</f>
        <v>441.216320841481</v>
      </c>
      <c r="H103" s="40" t="n">
        <f aca="false">+H102*+$B$1/12</f>
        <v>454.666012463968</v>
      </c>
      <c r="I103" s="40" t="n">
        <f aca="false">+I102*+$B$1/12</f>
        <v>468.2221808118</v>
      </c>
      <c r="J103" s="40" t="n">
        <f aca="false">+J102*+$B$1/12</f>
        <v>481.88566882572</v>
      </c>
      <c r="K103" s="40" t="n">
        <f aca="false">+K102*+$B$1/12</f>
        <v>495.613640706875</v>
      </c>
      <c r="L103" s="40" t="n">
        <f aca="false">+L102*+$B$1/12</f>
        <v>509.450292365422</v>
      </c>
      <c r="M103" s="40" t="n">
        <f aca="false">+M102*+$B$1/12</f>
        <v>523.396484182933</v>
      </c>
      <c r="N103" s="56" t="n">
        <f aca="false">SUM(B103:M103)</f>
        <v>5382.45533947885</v>
      </c>
    </row>
    <row r="104" customFormat="false" ht="12.75" hidden="false" customHeight="false" outlineLevel="0" collapsed="false">
      <c r="A104" s="40" t="s">
        <v>278</v>
      </c>
      <c r="B104" s="40" t="n">
        <f aca="false">+B103+B102</f>
        <v>47811.6586545753</v>
      </c>
      <c r="C104" s="40" t="n">
        <f aca="false">+C103+C102</f>
        <v>49457.8164426371</v>
      </c>
      <c r="D104" s="40" t="n">
        <f aca="false">+D103+D102</f>
        <v>51117.0063131878</v>
      </c>
      <c r="E104" s="40" t="n">
        <f aca="false">+E103+E102</f>
        <v>52789.3314368803</v>
      </c>
      <c r="F104" s="40" t="n">
        <f aca="false">+F103+F102</f>
        <v>54474.8958011354</v>
      </c>
      <c r="G104" s="40" t="n">
        <f aca="false">+G103+G102</f>
        <v>56173.8042166075</v>
      </c>
      <c r="H104" s="40" t="n">
        <f aca="false">+H103+H102</f>
        <v>57886.1623237021</v>
      </c>
      <c r="I104" s="40" t="n">
        <f aca="false">+I103+I102</f>
        <v>59612.0765991445</v>
      </c>
      <c r="J104" s="40" t="n">
        <f aca="false">+J103+J102</f>
        <v>61351.6543626008</v>
      </c>
      <c r="K104" s="40" t="n">
        <f aca="false">+K103+K102</f>
        <v>63099.4419405226</v>
      </c>
      <c r="L104" s="40" t="n">
        <f aca="false">+L103+L102</f>
        <v>64861.0661701029</v>
      </c>
      <c r="M104" s="40" t="n">
        <f aca="false">+M103+M102</f>
        <v>66636.6365915008</v>
      </c>
      <c r="N104" s="40"/>
    </row>
    <row r="106" customFormat="false" ht="12.75" hidden="false" customHeight="false" outlineLevel="0" collapsed="false">
      <c r="B106" s="265" t="n">
        <f aca="false">+B98</f>
        <v>92</v>
      </c>
      <c r="C106" s="265" t="n">
        <f aca="false">+C98</f>
        <v>123</v>
      </c>
      <c r="D106" s="265" t="n">
        <f aca="false">+D98</f>
        <v>151</v>
      </c>
      <c r="E106" s="265" t="n">
        <f aca="false">+E98</f>
        <v>182</v>
      </c>
      <c r="F106" s="265" t="n">
        <f aca="false">+F98</f>
        <v>212</v>
      </c>
      <c r="G106" s="265" t="n">
        <f aca="false">+G98</f>
        <v>243</v>
      </c>
      <c r="H106" s="265" t="n">
        <f aca="false">+H98</f>
        <v>273</v>
      </c>
      <c r="I106" s="265" t="n">
        <f aca="false">+I98</f>
        <v>304</v>
      </c>
      <c r="J106" s="265" t="n">
        <f aca="false">+J98</f>
        <v>335</v>
      </c>
      <c r="K106" s="265" t="n">
        <f aca="false">+K98</f>
        <v>365</v>
      </c>
      <c r="L106" s="265" t="n">
        <f aca="false">+L98</f>
        <v>396</v>
      </c>
      <c r="M106" s="265" t="n">
        <f aca="false">+M98</f>
        <v>426</v>
      </c>
    </row>
    <row r="107" customFormat="false" ht="12.75" hidden="false" customHeight="false" outlineLevel="0" collapsed="false">
      <c r="A107" s="0" t="s">
        <v>98</v>
      </c>
      <c r="B107" s="262" t="n">
        <f aca="false">EDATE(B99,12)</f>
        <v>42005</v>
      </c>
      <c r="C107" s="262" t="n">
        <f aca="false">EDATE(C99,12)</f>
        <v>42036</v>
      </c>
      <c r="D107" s="262" t="n">
        <f aca="false">EDATE(D99,12)</f>
        <v>42064</v>
      </c>
      <c r="E107" s="262" t="n">
        <f aca="false">EDATE(E99,12)</f>
        <v>42095</v>
      </c>
      <c r="F107" s="262" t="n">
        <f aca="false">EDATE(F99,12)</f>
        <v>42125</v>
      </c>
      <c r="G107" s="262" t="n">
        <f aca="false">EDATE(G99,12)</f>
        <v>42156</v>
      </c>
      <c r="H107" s="262" t="n">
        <f aca="false">EDATE(H99,12)</f>
        <v>42186</v>
      </c>
      <c r="I107" s="262" t="n">
        <f aca="false">EDATE(I99,12)</f>
        <v>42217</v>
      </c>
      <c r="J107" s="262" t="n">
        <f aca="false">EDATE(J99,12)</f>
        <v>42248</v>
      </c>
      <c r="K107" s="262" t="n">
        <f aca="false">EDATE(K99,12)</f>
        <v>42278</v>
      </c>
      <c r="L107" s="262" t="n">
        <f aca="false">EDATE(L99,12)</f>
        <v>42309</v>
      </c>
      <c r="M107" s="262" t="n">
        <f aca="false">EDATE(M99,12)</f>
        <v>42339</v>
      </c>
    </row>
    <row r="108" customFormat="false" ht="12.75" hidden="false" customHeight="false" outlineLevel="0" collapsed="false">
      <c r="A108" s="40" t="s">
        <v>274</v>
      </c>
      <c r="B108" s="40" t="n">
        <f aca="false">+M104</f>
        <v>66636.6365915008</v>
      </c>
      <c r="C108" s="40" t="n">
        <f aca="false">+B112</f>
        <v>68426.263612068</v>
      </c>
      <c r="D108" s="40" t="n">
        <f aca="false">+C112</f>
        <v>70230.0585132147</v>
      </c>
      <c r="E108" s="40" t="n">
        <f aca="false">+D112</f>
        <v>72048.1334573289</v>
      </c>
      <c r="F108" s="40" t="n">
        <f aca="false">+E112</f>
        <v>73880.6014947506</v>
      </c>
      <c r="G108" s="40" t="n">
        <f aca="false">+F112</f>
        <v>75727.5765708019</v>
      </c>
      <c r="H108" s="40" t="n">
        <f aca="false">+G112</f>
        <v>77589.1735328719</v>
      </c>
      <c r="I108" s="40" t="n">
        <f aca="false">+H112</f>
        <v>79465.5081375583</v>
      </c>
      <c r="J108" s="40" t="n">
        <f aca="false">+I112</f>
        <v>81356.6970578652</v>
      </c>
      <c r="K108" s="40" t="n">
        <f aca="false">+J112</f>
        <v>83262.8578904578</v>
      </c>
      <c r="L108" s="40" t="n">
        <f aca="false">+K112</f>
        <v>85206.792531784</v>
      </c>
      <c r="M108" s="40" t="n">
        <f aca="false">+L112</f>
        <v>87166.1166556874</v>
      </c>
    </row>
    <row r="109" customFormat="false" ht="12.75" hidden="false" customHeight="false" outlineLevel="0" collapsed="false">
      <c r="A109" s="40" t="s">
        <v>275</v>
      </c>
      <c r="B109" s="40" t="n">
        <f aca="false">IF(+B106&lt;365,+interest!M101,+DCF!$Q$60/12)</f>
        <v>1252.1739372149</v>
      </c>
      <c r="C109" s="40" t="n">
        <f aca="false">IF(+C106&lt;365,+B109,+DCF!$Q$60/12)</f>
        <v>1252.1739372149</v>
      </c>
      <c r="D109" s="40" t="n">
        <f aca="false">IF(+D106&lt;365,+C109,+DCF!$Q$60/12)</f>
        <v>1252.1739372149</v>
      </c>
      <c r="E109" s="40" t="n">
        <f aca="false">IF(+E106&lt;365,+D109,+DCF!$Q$60/12)</f>
        <v>1252.1739372149</v>
      </c>
      <c r="F109" s="40" t="n">
        <f aca="false">IF(+F106&lt;365,+E109,+DCF!$Q$60/12)</f>
        <v>1252.1739372149</v>
      </c>
      <c r="G109" s="40" t="n">
        <f aca="false">IF(+G106&lt;365,+F109,+DCF!$Q$60/12)</f>
        <v>1252.1739372149</v>
      </c>
      <c r="H109" s="40" t="n">
        <f aca="false">IF(+H106&lt;365,+G109,+DCF!$Q$60/12)</f>
        <v>1252.1739372149</v>
      </c>
      <c r="I109" s="40" t="n">
        <f aca="false">IF(+I106&lt;365,+H109,+DCF!$Q$60/12)</f>
        <v>1252.1739372149</v>
      </c>
      <c r="J109" s="40" t="n">
        <f aca="false">IF(+J106&lt;365,+I109,+DCF!$Q$60/12)</f>
        <v>1252.1739372149</v>
      </c>
      <c r="K109" s="40" t="n">
        <f aca="false">IF(+K106&lt;365,+J109,+DCF!$Q$60/12)</f>
        <v>1274.67913983641</v>
      </c>
      <c r="L109" s="40" t="n">
        <f aca="false">IF(+L106&lt;365,+K109,+DCF!$Q$60/12)</f>
        <v>1274.67913983641</v>
      </c>
      <c r="M109" s="40" t="n">
        <f aca="false">IF(+M106&lt;365,+L109,+DCF!$Q$60/12)</f>
        <v>1274.67913983641</v>
      </c>
    </row>
    <row r="110" customFormat="false" ht="12.75" hidden="false" customHeight="false" outlineLevel="0" collapsed="false">
      <c r="A110" s="40" t="s">
        <v>276</v>
      </c>
      <c r="B110" s="40" t="n">
        <f aca="false">+B109+B108</f>
        <v>67888.8105287157</v>
      </c>
      <c r="C110" s="40" t="n">
        <f aca="false">+C109+C108</f>
        <v>69678.4375492829</v>
      </c>
      <c r="D110" s="40" t="n">
        <f aca="false">+D109+D108</f>
        <v>71482.2324504296</v>
      </c>
      <c r="E110" s="40" t="n">
        <f aca="false">+E109+E108</f>
        <v>73300.3073945438</v>
      </c>
      <c r="F110" s="40" t="n">
        <f aca="false">+F109+F108</f>
        <v>75132.7754319655</v>
      </c>
      <c r="G110" s="40" t="n">
        <f aca="false">+G109+G108</f>
        <v>76979.7505080168</v>
      </c>
      <c r="H110" s="40" t="n">
        <f aca="false">+H109+H108</f>
        <v>78841.3474700868</v>
      </c>
      <c r="I110" s="40" t="n">
        <f aca="false">+I109+I108</f>
        <v>80717.6820747732</v>
      </c>
      <c r="J110" s="40" t="n">
        <f aca="false">+J109+J108</f>
        <v>82608.8709950801</v>
      </c>
      <c r="K110" s="40" t="n">
        <f aca="false">+K109+K108</f>
        <v>84537.5370302942</v>
      </c>
      <c r="L110" s="40" t="n">
        <f aca="false">+L109+L108</f>
        <v>86481.4716716204</v>
      </c>
      <c r="M110" s="40" t="n">
        <f aca="false">+M109+M108</f>
        <v>88440.7957955238</v>
      </c>
    </row>
    <row r="111" customFormat="false" ht="12.75" hidden="false" customHeight="false" outlineLevel="0" collapsed="false">
      <c r="A111" s="40" t="s">
        <v>277</v>
      </c>
      <c r="B111" s="40" t="n">
        <f aca="false">+B110*+$B$1/12</f>
        <v>537.453083352332</v>
      </c>
      <c r="C111" s="40" t="n">
        <f aca="false">+C110*+$B$1/12</f>
        <v>551.620963931823</v>
      </c>
      <c r="D111" s="40" t="n">
        <f aca="false">+D110*+$B$1/12</f>
        <v>565.901006899235</v>
      </c>
      <c r="E111" s="40" t="n">
        <f aca="false">+E110*+$B$1/12</f>
        <v>580.294100206805</v>
      </c>
      <c r="F111" s="40" t="n">
        <f aca="false">+F110*+$B$1/12</f>
        <v>594.801138836393</v>
      </c>
      <c r="G111" s="40" t="n">
        <f aca="false">+G110*+$B$1/12</f>
        <v>609.423024855133</v>
      </c>
      <c r="H111" s="40" t="n">
        <f aca="false">+H110*+$B$1/12</f>
        <v>624.160667471521</v>
      </c>
      <c r="I111" s="40" t="n">
        <f aca="false">+I110*+$B$1/12</f>
        <v>639.014983091955</v>
      </c>
      <c r="J111" s="40" t="n">
        <f aca="false">+J110*+$B$1/12</f>
        <v>653.986895377717</v>
      </c>
      <c r="K111" s="40" t="n">
        <f aca="false">+K110*+$B$1/12</f>
        <v>669.255501489829</v>
      </c>
      <c r="L111" s="40" t="n">
        <f aca="false">+L110*+$B$1/12</f>
        <v>684.644984066995</v>
      </c>
      <c r="M111" s="40" t="n">
        <f aca="false">+M110*+$B$1/12</f>
        <v>700.156300047897</v>
      </c>
      <c r="N111" s="56" t="n">
        <f aca="false">SUM(B111:M111)</f>
        <v>7410.71264962764</v>
      </c>
    </row>
    <row r="112" customFormat="false" ht="12.75" hidden="false" customHeight="false" outlineLevel="0" collapsed="false">
      <c r="A112" s="40" t="s">
        <v>278</v>
      </c>
      <c r="B112" s="40" t="n">
        <f aca="false">+B111+B110</f>
        <v>68426.263612068</v>
      </c>
      <c r="C112" s="40" t="n">
        <f aca="false">+C111+C110</f>
        <v>70230.0585132147</v>
      </c>
      <c r="D112" s="40" t="n">
        <f aca="false">+D111+D110</f>
        <v>72048.1334573289</v>
      </c>
      <c r="E112" s="40" t="n">
        <f aca="false">+E111+E110</f>
        <v>73880.6014947506</v>
      </c>
      <c r="F112" s="40" t="n">
        <f aca="false">+F111+F110</f>
        <v>75727.5765708019</v>
      </c>
      <c r="G112" s="40" t="n">
        <f aca="false">+G111+G110</f>
        <v>77589.1735328719</v>
      </c>
      <c r="H112" s="40" t="n">
        <f aca="false">+H111+H110</f>
        <v>79465.5081375583</v>
      </c>
      <c r="I112" s="40" t="n">
        <f aca="false">+I111+I110</f>
        <v>81356.6970578652</v>
      </c>
      <c r="J112" s="40" t="n">
        <f aca="false">+J111+J110</f>
        <v>83262.8578904578</v>
      </c>
      <c r="K112" s="40" t="n">
        <f aca="false">+K111+K110</f>
        <v>85206.792531784</v>
      </c>
      <c r="L112" s="40" t="n">
        <f aca="false">+L111+L110</f>
        <v>87166.1166556874</v>
      </c>
      <c r="M112" s="40" t="n">
        <f aca="false">+M111+M110</f>
        <v>89140.9520955717</v>
      </c>
      <c r="N112" s="40"/>
    </row>
    <row r="114" customFormat="false" ht="12.75" hidden="false" customHeight="false" outlineLevel="0" collapsed="false">
      <c r="B114" s="265" t="n">
        <f aca="false">+B106</f>
        <v>92</v>
      </c>
      <c r="C114" s="265" t="n">
        <f aca="false">+C106</f>
        <v>123</v>
      </c>
      <c r="D114" s="265" t="n">
        <f aca="false">+D106</f>
        <v>151</v>
      </c>
      <c r="E114" s="265" t="n">
        <f aca="false">+E106</f>
        <v>182</v>
      </c>
      <c r="F114" s="265" t="n">
        <f aca="false">+F106</f>
        <v>212</v>
      </c>
      <c r="G114" s="265" t="n">
        <f aca="false">+G106</f>
        <v>243</v>
      </c>
      <c r="H114" s="265" t="n">
        <f aca="false">+H106</f>
        <v>273</v>
      </c>
      <c r="I114" s="265" t="n">
        <f aca="false">+I106</f>
        <v>304</v>
      </c>
      <c r="J114" s="265" t="n">
        <f aca="false">+J106</f>
        <v>335</v>
      </c>
      <c r="K114" s="265" t="n">
        <f aca="false">+K106</f>
        <v>365</v>
      </c>
      <c r="L114" s="265" t="n">
        <f aca="false">+L106</f>
        <v>396</v>
      </c>
      <c r="M114" s="265" t="n">
        <f aca="false">+M106</f>
        <v>426</v>
      </c>
    </row>
    <row r="115" customFormat="false" ht="12.75" hidden="false" customHeight="false" outlineLevel="0" collapsed="false">
      <c r="A115" s="0" t="s">
        <v>99</v>
      </c>
      <c r="B115" s="262" t="n">
        <f aca="false">EDATE(B107,12)</f>
        <v>42370</v>
      </c>
      <c r="C115" s="262" t="n">
        <f aca="false">EDATE(C107,12)</f>
        <v>42401</v>
      </c>
      <c r="D115" s="262" t="n">
        <f aca="false">EDATE(D107,12)</f>
        <v>42430</v>
      </c>
      <c r="E115" s="262" t="n">
        <f aca="false">EDATE(E107,12)</f>
        <v>42461</v>
      </c>
      <c r="F115" s="262" t="n">
        <f aca="false">EDATE(F107,12)</f>
        <v>42491</v>
      </c>
      <c r="G115" s="262" t="n">
        <f aca="false">EDATE(G107,12)</f>
        <v>42522</v>
      </c>
      <c r="H115" s="262" t="n">
        <f aca="false">EDATE(H107,12)</f>
        <v>42552</v>
      </c>
      <c r="I115" s="262" t="n">
        <f aca="false">EDATE(I107,12)</f>
        <v>42583</v>
      </c>
      <c r="J115" s="262" t="n">
        <f aca="false">EDATE(J107,12)</f>
        <v>42614</v>
      </c>
      <c r="K115" s="262" t="n">
        <f aca="false">EDATE(K107,12)</f>
        <v>42644</v>
      </c>
      <c r="L115" s="262" t="n">
        <f aca="false">EDATE(L107,12)</f>
        <v>42675</v>
      </c>
      <c r="M115" s="262" t="n">
        <f aca="false">EDATE(M107,12)</f>
        <v>42705</v>
      </c>
    </row>
    <row r="116" customFormat="false" ht="12.75" hidden="false" customHeight="false" outlineLevel="0" collapsed="false">
      <c r="A116" s="40" t="s">
        <v>274</v>
      </c>
      <c r="B116" s="40" t="n">
        <f aca="false">+M112</f>
        <v>89140.9520955717</v>
      </c>
      <c r="C116" s="40" t="n">
        <f aca="false">+B120</f>
        <v>91131.4216493551</v>
      </c>
      <c r="D116" s="40" t="n">
        <f aca="false">+C120</f>
        <v>93137.6490871059</v>
      </c>
      <c r="E116" s="40" t="n">
        <f aca="false">+D120</f>
        <v>95159.759158739</v>
      </c>
      <c r="F116" s="40" t="n">
        <f aca="false">+E120</f>
        <v>97197.8776017724</v>
      </c>
      <c r="G116" s="40" t="n">
        <f aca="false">+F120</f>
        <v>99252.1311491465</v>
      </c>
      <c r="H116" s="40" t="n">
        <f aca="false">+G120</f>
        <v>101322.647537104</v>
      </c>
      <c r="I116" s="40" t="n">
        <f aca="false">+H120</f>
        <v>103409.555513133</v>
      </c>
      <c r="J116" s="40" t="n">
        <f aca="false">+I120</f>
        <v>105512.984843972</v>
      </c>
      <c r="K116" s="40" t="n">
        <f aca="false">+J120</f>
        <v>107633.06632368</v>
      </c>
      <c r="L116" s="40" t="n">
        <f aca="false">+K120</f>
        <v>109743.060377849</v>
      </c>
      <c r="M116" s="40" t="n">
        <f aca="false">+L120</f>
        <v>111869.758551613</v>
      </c>
    </row>
    <row r="117" customFormat="false" ht="12.75" hidden="false" customHeight="false" outlineLevel="0" collapsed="false">
      <c r="A117" s="40" t="s">
        <v>275</v>
      </c>
      <c r="B117" s="40" t="n">
        <f aca="false">IF(+B114&lt;365,+interest!M109,+DCF!$R$60/12)</f>
        <v>1274.67913983641</v>
      </c>
      <c r="C117" s="40" t="n">
        <f aca="false">IF(+C114&lt;365,+B117,+DCF!$R$60/12)</f>
        <v>1274.67913983641</v>
      </c>
      <c r="D117" s="40" t="n">
        <f aca="false">IF(+D114&lt;365,+C117,+DCF!$R$60/12)</f>
        <v>1274.67913983641</v>
      </c>
      <c r="E117" s="40" t="n">
        <f aca="false">IF(+E114&lt;365,+D117,+DCF!$R$60/12)</f>
        <v>1274.67913983641</v>
      </c>
      <c r="F117" s="40" t="n">
        <f aca="false">IF(+F114&lt;365,+E117,+DCF!$R$60/12)</f>
        <v>1274.67913983641</v>
      </c>
      <c r="G117" s="40" t="n">
        <f aca="false">IF(+G114&lt;365,+F117,+DCF!$R$60/12)</f>
        <v>1274.67913983641</v>
      </c>
      <c r="H117" s="40" t="n">
        <f aca="false">IF(+H114&lt;365,+G117,+DCF!$R$60/12)</f>
        <v>1274.67913983641</v>
      </c>
      <c r="I117" s="40" t="n">
        <f aca="false">IF(+I114&lt;365,+H117,+DCF!$R$60/12)</f>
        <v>1274.67913983641</v>
      </c>
      <c r="J117" s="40" t="n">
        <f aca="false">IF(+J114&lt;365,+I117,+DCF!$R$60/12)</f>
        <v>1274.67913983641</v>
      </c>
      <c r="K117" s="40" t="n">
        <f aca="false">IF(+K114&lt;365,+J117,+DCF!$R$60/12)</f>
        <v>1248.01879696354</v>
      </c>
      <c r="L117" s="40" t="n">
        <f aca="false">IF(+L114&lt;365,+K117,+DCF!$R$60/12)</f>
        <v>1248.01879696354</v>
      </c>
      <c r="M117" s="40" t="n">
        <f aca="false">IF(+M114&lt;365,+L117,+DCF!$R$60/12)</f>
        <v>1248.01879696354</v>
      </c>
    </row>
    <row r="118" customFormat="false" ht="12.75" hidden="false" customHeight="false" outlineLevel="0" collapsed="false">
      <c r="A118" s="40" t="s">
        <v>276</v>
      </c>
      <c r="B118" s="40" t="n">
        <f aca="false">+B117+B116</f>
        <v>90415.6312354081</v>
      </c>
      <c r="C118" s="40" t="n">
        <f aca="false">+C117+C116</f>
        <v>92406.1007891915</v>
      </c>
      <c r="D118" s="40" t="n">
        <f aca="false">+D117+D116</f>
        <v>94412.3282269423</v>
      </c>
      <c r="E118" s="40" t="n">
        <f aca="false">+E117+E116</f>
        <v>96434.4382985754</v>
      </c>
      <c r="F118" s="40" t="n">
        <f aca="false">+F117+F116</f>
        <v>98472.5567416088</v>
      </c>
      <c r="G118" s="40" t="n">
        <f aca="false">+G117+G116</f>
        <v>100526.810288983</v>
      </c>
      <c r="H118" s="40" t="n">
        <f aca="false">+H117+H116</f>
        <v>102597.32667694</v>
      </c>
      <c r="I118" s="40" t="n">
        <f aca="false">+I117+I116</f>
        <v>104684.234652969</v>
      </c>
      <c r="J118" s="40" t="n">
        <f aca="false">+J117+J116</f>
        <v>106787.663983808</v>
      </c>
      <c r="K118" s="40" t="n">
        <f aca="false">+K117+K116</f>
        <v>108881.085120644</v>
      </c>
      <c r="L118" s="40" t="n">
        <f aca="false">+L117+L116</f>
        <v>110991.079174812</v>
      </c>
      <c r="M118" s="40" t="n">
        <f aca="false">+M117+M116</f>
        <v>113117.777348577</v>
      </c>
    </row>
    <row r="119" customFormat="false" ht="12.75" hidden="false" customHeight="false" outlineLevel="0" collapsed="false">
      <c r="A119" s="40" t="s">
        <v>277</v>
      </c>
      <c r="B119" s="40" t="n">
        <f aca="false">+B118*+$B$1/12</f>
        <v>715.790413946981</v>
      </c>
      <c r="C119" s="40" t="n">
        <f aca="false">+C118*+$B$1/12</f>
        <v>731.548297914433</v>
      </c>
      <c r="D119" s="40" t="n">
        <f aca="false">+D118*+$B$1/12</f>
        <v>747.430931796627</v>
      </c>
      <c r="E119" s="40" t="n">
        <f aca="false">+E118*+$B$1/12</f>
        <v>763.439303197055</v>
      </c>
      <c r="F119" s="40" t="n">
        <f aca="false">+F118*+$B$1/12</f>
        <v>779.574407537736</v>
      </c>
      <c r="G119" s="40" t="n">
        <f aca="false">+G118*+$B$1/12</f>
        <v>795.837248121115</v>
      </c>
      <c r="H119" s="40" t="n">
        <f aca="false">+H118*+$B$1/12</f>
        <v>812.228836192445</v>
      </c>
      <c r="I119" s="40" t="n">
        <f aca="false">+I118*+$B$1/12</f>
        <v>828.750191002674</v>
      </c>
      <c r="J119" s="40" t="n">
        <f aca="false">+J118*+$B$1/12</f>
        <v>845.402339871816</v>
      </c>
      <c r="K119" s="40" t="n">
        <f aca="false">+K118*+$B$1/12</f>
        <v>861.975257205096</v>
      </c>
      <c r="L119" s="40" t="n">
        <f aca="false">+L118*+$B$1/12</f>
        <v>878.679376800598</v>
      </c>
      <c r="M119" s="40" t="n">
        <f aca="false">+M118*+$B$1/12</f>
        <v>895.515737342897</v>
      </c>
      <c r="N119" s="56" t="n">
        <f aca="false">SUM(B119:M119)</f>
        <v>9656.17234092947</v>
      </c>
    </row>
    <row r="120" customFormat="false" ht="12.75" hidden="false" customHeight="false" outlineLevel="0" collapsed="false">
      <c r="A120" s="40" t="s">
        <v>278</v>
      </c>
      <c r="B120" s="40" t="n">
        <f aca="false">+B119+B118</f>
        <v>91131.4216493551</v>
      </c>
      <c r="C120" s="40" t="n">
        <f aca="false">+C119+C118</f>
        <v>93137.6490871059</v>
      </c>
      <c r="D120" s="40" t="n">
        <f aca="false">+D119+D118</f>
        <v>95159.759158739</v>
      </c>
      <c r="E120" s="40" t="n">
        <f aca="false">+E119+E118</f>
        <v>97197.8776017724</v>
      </c>
      <c r="F120" s="40" t="n">
        <f aca="false">+F119+F118</f>
        <v>99252.1311491465</v>
      </c>
      <c r="G120" s="40" t="n">
        <f aca="false">+G119+G118</f>
        <v>101322.647537104</v>
      </c>
      <c r="H120" s="40" t="n">
        <f aca="false">+H119+H118</f>
        <v>103409.555513133</v>
      </c>
      <c r="I120" s="40" t="n">
        <f aca="false">+I119+I118</f>
        <v>105512.984843972</v>
      </c>
      <c r="J120" s="40" t="n">
        <f aca="false">+J119+J118</f>
        <v>107633.06632368</v>
      </c>
      <c r="K120" s="40" t="n">
        <f aca="false">+K119+K118</f>
        <v>109743.060377849</v>
      </c>
      <c r="L120" s="40" t="n">
        <f aca="false">+L119+L118</f>
        <v>111869.758551613</v>
      </c>
      <c r="M120" s="40" t="n">
        <f aca="false">+M119+M118</f>
        <v>114013.293085919</v>
      </c>
      <c r="N120" s="40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2" activeCellId="0" sqref="D2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266" t="s">
        <v>279</v>
      </c>
    </row>
    <row r="2" customFormat="false" ht="15.75" hidden="false" customHeight="false" outlineLevel="0" collapsed="false">
      <c r="A2" s="267" t="s">
        <v>280</v>
      </c>
      <c r="B2" s="268" t="n">
        <f aca="false">+D5</f>
        <v>0</v>
      </c>
      <c r="C2" s="0" t="s">
        <v>281</v>
      </c>
      <c r="D2" s="40" t="n">
        <f aca="false">IF(DCF!D17="Y",+DCF!C11,0)</f>
        <v>0</v>
      </c>
      <c r="E2" s="54" t="n">
        <v>1</v>
      </c>
      <c r="F2" s="40"/>
    </row>
    <row r="3" customFormat="false" ht="15.75" hidden="false" customHeight="false" outlineLevel="0" collapsed="false">
      <c r="A3" s="267" t="s">
        <v>282</v>
      </c>
      <c r="B3" s="269" t="n">
        <v>0.085</v>
      </c>
      <c r="C3" s="0" t="s">
        <v>283</v>
      </c>
      <c r="D3" s="270" t="n">
        <v>0</v>
      </c>
      <c r="F3" s="40"/>
      <c r="I3" s="271"/>
    </row>
    <row r="4" customFormat="false" ht="15.75" hidden="false" customHeight="false" outlineLevel="0" collapsed="false">
      <c r="A4" s="267" t="s">
        <v>284</v>
      </c>
      <c r="B4" s="272" t="n">
        <v>20</v>
      </c>
      <c r="C4" s="0" t="s">
        <v>237</v>
      </c>
      <c r="D4" s="40" t="n">
        <f aca="false">+D2*E4</f>
        <v>0</v>
      </c>
      <c r="E4" s="273" t="n">
        <v>0.3</v>
      </c>
      <c r="F4" s="40"/>
    </row>
    <row r="5" customFormat="false" ht="12.75" hidden="false" customHeight="false" outlineLevel="0" collapsed="false">
      <c r="A5" s="274" t="s">
        <v>285</v>
      </c>
      <c r="B5" s="275" t="n">
        <f aca="false">PMT(B3/12,B4*12,-B2)</f>
        <v>-0</v>
      </c>
      <c r="C5" s="0" t="s">
        <v>286</v>
      </c>
      <c r="D5" s="40" t="n">
        <f aca="false">+D2-D4</f>
        <v>0</v>
      </c>
      <c r="E5" s="275"/>
      <c r="F5" s="275"/>
      <c r="G5" s="275"/>
      <c r="H5" s="275"/>
      <c r="I5" s="275"/>
    </row>
    <row r="6" customFormat="false" ht="12.75" hidden="false" customHeight="false" outlineLevel="0" collapsed="false">
      <c r="A6" s="275"/>
      <c r="B6" s="275"/>
      <c r="C6" s="275"/>
      <c r="D6" s="275"/>
      <c r="E6" s="275"/>
      <c r="F6" s="275"/>
      <c r="G6" s="275"/>
      <c r="H6" s="275"/>
      <c r="I6" s="275"/>
    </row>
    <row r="7" customFormat="false" ht="15.75" hidden="false" customHeight="false" outlineLevel="0" collapsed="false">
      <c r="A7" s="276" t="s">
        <v>287</v>
      </c>
      <c r="B7" s="276" t="s">
        <v>288</v>
      </c>
      <c r="C7" s="276" t="s">
        <v>280</v>
      </c>
      <c r="D7" s="276" t="s">
        <v>282</v>
      </c>
      <c r="E7" s="276" t="s">
        <v>48</v>
      </c>
      <c r="F7" s="276" t="s">
        <v>289</v>
      </c>
      <c r="G7" s="275"/>
      <c r="H7" s="277"/>
      <c r="I7" s="277"/>
      <c r="J7" s="271"/>
    </row>
    <row r="8" customFormat="false" ht="15.75" hidden="false" customHeight="false" outlineLevel="0" collapsed="false">
      <c r="A8" s="278"/>
      <c r="B8" s="279" t="s">
        <v>290</v>
      </c>
      <c r="C8" s="279" t="s">
        <v>291</v>
      </c>
      <c r="D8" s="279" t="s">
        <v>291</v>
      </c>
      <c r="E8" s="279" t="s">
        <v>291</v>
      </c>
      <c r="F8" s="279" t="s">
        <v>290</v>
      </c>
      <c r="G8" s="275"/>
      <c r="H8" s="280"/>
      <c r="I8" s="280"/>
      <c r="J8" s="281"/>
    </row>
    <row r="9" customFormat="false" ht="15.75" hidden="false" customHeight="false" outlineLevel="0" collapsed="false">
      <c r="A9" s="264" t="n">
        <v>1</v>
      </c>
      <c r="B9" s="282" t="n">
        <f aca="false">B2</f>
        <v>0</v>
      </c>
      <c r="C9" s="282" t="n">
        <f aca="false">B9-F9</f>
        <v>0</v>
      </c>
      <c r="D9" s="282" t="n">
        <f aca="false">E9-C9</f>
        <v>-0</v>
      </c>
      <c r="E9" s="282" t="n">
        <f aca="false">PMT($B$3/12,$B$4*12,-$B$2)</f>
        <v>-0</v>
      </c>
      <c r="F9" s="282" t="n">
        <f aca="false">PV($B$3/12,($B$4*12-A9),-$B$5)</f>
        <v>-0</v>
      </c>
      <c r="G9" s="282"/>
      <c r="H9" s="283"/>
      <c r="I9" s="283"/>
      <c r="J9" s="283"/>
    </row>
    <row r="10" customFormat="false" ht="12.75" hidden="false" customHeight="false" outlineLevel="0" collapsed="false">
      <c r="A10" s="264" t="n">
        <v>2</v>
      </c>
      <c r="B10" s="282" t="n">
        <f aca="false">F9</f>
        <v>-0</v>
      </c>
      <c r="C10" s="282" t="n">
        <f aca="false">B10-F10</f>
        <v>0</v>
      </c>
      <c r="D10" s="282" t="n">
        <f aca="false">E10-C10</f>
        <v>-0</v>
      </c>
      <c r="E10" s="282" t="n">
        <f aca="false">PMT($B$3/12,$B$4*12,-$B$9)</f>
        <v>-0</v>
      </c>
      <c r="F10" s="282" t="n">
        <f aca="false">PV($B$3/12,($B$4*12-A10),-$B$5)</f>
        <v>-0</v>
      </c>
      <c r="G10" s="282"/>
      <c r="H10" s="282"/>
      <c r="I10" s="282"/>
      <c r="J10" s="106"/>
    </row>
    <row r="11" customFormat="false" ht="12.75" hidden="false" customHeight="false" outlineLevel="0" collapsed="false">
      <c r="A11" s="264" t="n">
        <v>3</v>
      </c>
      <c r="B11" s="282" t="n">
        <f aca="false">F10</f>
        <v>-0</v>
      </c>
      <c r="C11" s="282" t="n">
        <f aca="false">B11-F11</f>
        <v>0</v>
      </c>
      <c r="D11" s="282" t="n">
        <f aca="false">E11-C11</f>
        <v>-0</v>
      </c>
      <c r="E11" s="282" t="n">
        <f aca="false">PMT($B$3/12,$B$4*12,-$B$9)</f>
        <v>-0</v>
      </c>
      <c r="F11" s="282" t="n">
        <f aca="false">PV($B$3/12,($B$4*12-A11),-$B$5)</f>
        <v>-0</v>
      </c>
      <c r="G11" s="282"/>
      <c r="H11" s="282"/>
      <c r="I11" s="282"/>
      <c r="J11" s="106"/>
    </row>
    <row r="12" customFormat="false" ht="12.75" hidden="false" customHeight="false" outlineLevel="0" collapsed="false">
      <c r="A12" s="264" t="n">
        <v>4</v>
      </c>
      <c r="B12" s="282" t="n">
        <f aca="false">F11</f>
        <v>-0</v>
      </c>
      <c r="C12" s="282" t="n">
        <f aca="false">B12-F12</f>
        <v>0</v>
      </c>
      <c r="D12" s="282" t="n">
        <f aca="false">E12-C12</f>
        <v>-0</v>
      </c>
      <c r="E12" s="282" t="n">
        <f aca="false">PMT($B$3/12,$B$4*12,-$B$9)</f>
        <v>-0</v>
      </c>
      <c r="F12" s="282" t="n">
        <f aca="false">PV($B$3/12,($B$4*12-A12),-$B$5)</f>
        <v>-0</v>
      </c>
      <c r="G12" s="282"/>
      <c r="H12" s="282"/>
      <c r="I12" s="282"/>
      <c r="J12" s="106"/>
    </row>
    <row r="13" customFormat="false" ht="12.75" hidden="false" customHeight="false" outlineLevel="0" collapsed="false">
      <c r="A13" s="264" t="n">
        <v>5</v>
      </c>
      <c r="B13" s="282" t="n">
        <f aca="false">F12</f>
        <v>-0</v>
      </c>
      <c r="C13" s="282" t="n">
        <f aca="false">B13-F13</f>
        <v>0</v>
      </c>
      <c r="D13" s="282" t="n">
        <f aca="false">E13-C13</f>
        <v>-0</v>
      </c>
      <c r="E13" s="282" t="n">
        <f aca="false">PMT($B$3/12,$B$4*12,-$B$9)</f>
        <v>-0</v>
      </c>
      <c r="F13" s="282" t="n">
        <f aca="false">PV($B$3/12,($B$4*12-A13),-$B$5)</f>
        <v>-0</v>
      </c>
      <c r="G13" s="282"/>
      <c r="H13" s="282"/>
      <c r="I13" s="282"/>
      <c r="J13" s="106"/>
    </row>
    <row r="14" customFormat="false" ht="12.75" hidden="false" customHeight="false" outlineLevel="0" collapsed="false">
      <c r="A14" s="264" t="n">
        <v>6</v>
      </c>
      <c r="B14" s="282" t="n">
        <f aca="false">F13</f>
        <v>-0</v>
      </c>
      <c r="C14" s="282" t="n">
        <f aca="false">B14-F14</f>
        <v>0</v>
      </c>
      <c r="D14" s="282" t="n">
        <f aca="false">E14-C14</f>
        <v>-0</v>
      </c>
      <c r="E14" s="282" t="n">
        <f aca="false">PMT($B$3/12,$B$4*12,-$B$9)</f>
        <v>-0</v>
      </c>
      <c r="F14" s="282" t="n">
        <f aca="false">PV($B$3/12,($B$4*12-A14),-$B$5)</f>
        <v>-0</v>
      </c>
      <c r="G14" s="282"/>
      <c r="H14" s="282"/>
      <c r="I14" s="282"/>
      <c r="J14" s="106"/>
    </row>
    <row r="15" customFormat="false" ht="12.75" hidden="false" customHeight="false" outlineLevel="0" collapsed="false">
      <c r="A15" s="264" t="n">
        <v>7</v>
      </c>
      <c r="B15" s="282" t="n">
        <f aca="false">F14</f>
        <v>-0</v>
      </c>
      <c r="C15" s="282" t="n">
        <f aca="false">B15-F15</f>
        <v>0</v>
      </c>
      <c r="D15" s="282" t="n">
        <f aca="false">E15-C15</f>
        <v>-0</v>
      </c>
      <c r="E15" s="282" t="n">
        <f aca="false">PMT($B$3/12,$B$4*12,-$B$9)</f>
        <v>-0</v>
      </c>
      <c r="F15" s="282" t="n">
        <f aca="false">PV($B$3/12,($B$4*12-A15),-$B$5)</f>
        <v>-0</v>
      </c>
      <c r="G15" s="282"/>
      <c r="H15" s="282"/>
      <c r="I15" s="282"/>
      <c r="J15" s="106"/>
    </row>
    <row r="16" customFormat="false" ht="12.75" hidden="false" customHeight="false" outlineLevel="0" collapsed="false">
      <c r="A16" s="264" t="n">
        <v>8</v>
      </c>
      <c r="B16" s="282" t="n">
        <f aca="false">F15</f>
        <v>-0</v>
      </c>
      <c r="C16" s="282" t="n">
        <f aca="false">B16-F16</f>
        <v>0</v>
      </c>
      <c r="D16" s="282" t="n">
        <f aca="false">E16-C16</f>
        <v>-0</v>
      </c>
      <c r="E16" s="282" t="n">
        <f aca="false">PMT($B$3/12,$B$4*12,-$B$9)</f>
        <v>-0</v>
      </c>
      <c r="F16" s="282" t="n">
        <f aca="false">PV($B$3/12,($B$4*12-A16),-$B$5)</f>
        <v>-0</v>
      </c>
      <c r="G16" s="282"/>
      <c r="H16" s="282"/>
      <c r="I16" s="282"/>
      <c r="J16" s="106"/>
    </row>
    <row r="17" customFormat="false" ht="12.75" hidden="false" customHeight="false" outlineLevel="0" collapsed="false">
      <c r="A17" s="264" t="n">
        <v>9</v>
      </c>
      <c r="B17" s="282" t="n">
        <f aca="false">F16</f>
        <v>-0</v>
      </c>
      <c r="C17" s="282" t="n">
        <f aca="false">B17-F17</f>
        <v>0</v>
      </c>
      <c r="D17" s="282" t="n">
        <f aca="false">E17-C17</f>
        <v>-0</v>
      </c>
      <c r="E17" s="282" t="n">
        <f aca="false">PMT($B$3/12,$B$4*12,-$B$9)</f>
        <v>-0</v>
      </c>
      <c r="F17" s="282" t="n">
        <f aca="false">PV($B$3/12,($B$4*12-A17),-$B$5)</f>
        <v>-0</v>
      </c>
      <c r="G17" s="282"/>
      <c r="H17" s="282"/>
      <c r="I17" s="282"/>
      <c r="J17" s="106"/>
    </row>
    <row r="18" customFormat="false" ht="12.75" hidden="false" customHeight="false" outlineLevel="0" collapsed="false">
      <c r="A18" s="264" t="n">
        <v>10</v>
      </c>
      <c r="B18" s="282" t="n">
        <f aca="false">F17</f>
        <v>-0</v>
      </c>
      <c r="C18" s="282" t="n">
        <f aca="false">B18-F18</f>
        <v>0</v>
      </c>
      <c r="D18" s="282" t="n">
        <f aca="false">E18-C18</f>
        <v>-0</v>
      </c>
      <c r="E18" s="282" t="n">
        <f aca="false">PMT($B$3/12,$B$4*12,-$B$9)</f>
        <v>-0</v>
      </c>
      <c r="F18" s="282" t="n">
        <f aca="false">PV($B$3/12,($B$4*12-A18),-$B$5)</f>
        <v>-0</v>
      </c>
      <c r="G18" s="282"/>
      <c r="H18" s="282"/>
      <c r="I18" s="282"/>
      <c r="J18" s="106"/>
    </row>
    <row r="19" customFormat="false" ht="12.75" hidden="false" customHeight="false" outlineLevel="0" collapsed="false">
      <c r="A19" s="264" t="n">
        <v>11</v>
      </c>
      <c r="B19" s="282" t="n">
        <f aca="false">F18</f>
        <v>-0</v>
      </c>
      <c r="C19" s="282" t="n">
        <f aca="false">B19-F19</f>
        <v>0</v>
      </c>
      <c r="D19" s="282" t="n">
        <f aca="false">E19-C19</f>
        <v>-0</v>
      </c>
      <c r="E19" s="282" t="n">
        <f aca="false">PMT($B$3/12,$B$4*12,-$B$9)</f>
        <v>-0</v>
      </c>
      <c r="F19" s="282" t="n">
        <f aca="false">PV($B$3/12,($B$4*12-A19),-$B$5)</f>
        <v>-0</v>
      </c>
      <c r="G19" s="282"/>
      <c r="H19" s="282"/>
      <c r="I19" s="282"/>
      <c r="J19" s="106"/>
    </row>
    <row r="20" customFormat="false" ht="12.75" hidden="false" customHeight="false" outlineLevel="0" collapsed="false">
      <c r="A20" s="264" t="n">
        <v>12</v>
      </c>
      <c r="B20" s="282" t="n">
        <f aca="false">F19</f>
        <v>-0</v>
      </c>
      <c r="C20" s="282" t="n">
        <f aca="false">B20-F20</f>
        <v>0</v>
      </c>
      <c r="D20" s="282" t="n">
        <f aca="false">E20-C20</f>
        <v>-0</v>
      </c>
      <c r="E20" s="282" t="n">
        <f aca="false">PMT($B$3/12,$B$4*12,-$B$9)</f>
        <v>-0</v>
      </c>
      <c r="F20" s="282" t="n">
        <f aca="false">PV($B$3/12,($B$4*12-A20),-$B$5)</f>
        <v>-0</v>
      </c>
      <c r="G20" s="284" t="n">
        <f aca="false">SUM(C9:C20)</f>
        <v>0</v>
      </c>
      <c r="H20" s="284" t="n">
        <f aca="false">SUM(D9:D20)</f>
        <v>0</v>
      </c>
      <c r="I20" s="282"/>
      <c r="J20" s="106"/>
    </row>
    <row r="21" customFormat="false" ht="12.75" hidden="false" customHeight="false" outlineLevel="0" collapsed="false">
      <c r="A21" s="264" t="n">
        <v>13</v>
      </c>
      <c r="B21" s="282" t="n">
        <f aca="false">F20</f>
        <v>-0</v>
      </c>
      <c r="C21" s="282" t="n">
        <f aca="false">B21-F21</f>
        <v>0</v>
      </c>
      <c r="D21" s="282" t="n">
        <f aca="false">E21-C21</f>
        <v>-0</v>
      </c>
      <c r="E21" s="282" t="n">
        <f aca="false">PMT($B$3/12,$B$4*12,-$B$9)</f>
        <v>-0</v>
      </c>
      <c r="F21" s="282" t="n">
        <f aca="false">PV($B$3/12,($B$4*12-A21),-$B$5)</f>
        <v>-0</v>
      </c>
      <c r="G21" s="282"/>
      <c r="H21" s="282"/>
      <c r="I21" s="282"/>
      <c r="J21" s="106"/>
    </row>
    <row r="22" customFormat="false" ht="12.75" hidden="false" customHeight="false" outlineLevel="0" collapsed="false">
      <c r="A22" s="264" t="n">
        <v>14</v>
      </c>
      <c r="B22" s="282" t="n">
        <f aca="false">F21</f>
        <v>-0</v>
      </c>
      <c r="C22" s="282" t="n">
        <f aca="false">B22-F22</f>
        <v>0</v>
      </c>
      <c r="D22" s="282" t="n">
        <f aca="false">E22-C22</f>
        <v>-0</v>
      </c>
      <c r="E22" s="282" t="n">
        <f aca="false">PMT($B$3/12,$B$4*12,-$B$9)</f>
        <v>-0</v>
      </c>
      <c r="F22" s="282" t="n">
        <f aca="false">PV($B$3/12,($B$4*12-A22),-$B$5)</f>
        <v>-0</v>
      </c>
      <c r="G22" s="282"/>
      <c r="H22" s="282"/>
      <c r="I22" s="282"/>
      <c r="J22" s="106"/>
    </row>
    <row r="23" customFormat="false" ht="12.75" hidden="false" customHeight="false" outlineLevel="0" collapsed="false">
      <c r="A23" s="264" t="n">
        <v>15</v>
      </c>
      <c r="B23" s="282" t="n">
        <f aca="false">F22</f>
        <v>-0</v>
      </c>
      <c r="C23" s="282" t="n">
        <f aca="false">B23-F23</f>
        <v>0</v>
      </c>
      <c r="D23" s="282" t="n">
        <f aca="false">E23-C23</f>
        <v>-0</v>
      </c>
      <c r="E23" s="282" t="n">
        <f aca="false">PMT($B$3/12,$B$4*12,-$B$9)</f>
        <v>-0</v>
      </c>
      <c r="F23" s="282" t="n">
        <f aca="false">PV($B$3/12,($B$4*12-A23),-$B$5)</f>
        <v>-0</v>
      </c>
      <c r="G23" s="282"/>
      <c r="H23" s="282"/>
      <c r="I23" s="282"/>
      <c r="J23" s="106"/>
    </row>
    <row r="24" customFormat="false" ht="12.75" hidden="false" customHeight="false" outlineLevel="0" collapsed="false">
      <c r="A24" s="264" t="n">
        <v>16</v>
      </c>
      <c r="B24" s="282" t="n">
        <f aca="false">F23</f>
        <v>-0</v>
      </c>
      <c r="C24" s="282" t="n">
        <f aca="false">B24-F24</f>
        <v>0</v>
      </c>
      <c r="D24" s="282" t="n">
        <f aca="false">E24-C24</f>
        <v>-0</v>
      </c>
      <c r="E24" s="282" t="n">
        <f aca="false">PMT($B$3/12,$B$4*12,-$B$9)</f>
        <v>-0</v>
      </c>
      <c r="F24" s="282" t="n">
        <f aca="false">PV($B$3/12,($B$4*12-A24),-$B$5)</f>
        <v>-0</v>
      </c>
      <c r="G24" s="282"/>
      <c r="H24" s="282"/>
      <c r="I24" s="282"/>
      <c r="J24" s="106"/>
    </row>
    <row r="25" customFormat="false" ht="12.75" hidden="false" customHeight="false" outlineLevel="0" collapsed="false">
      <c r="A25" s="264" t="n">
        <v>17</v>
      </c>
      <c r="B25" s="282" t="n">
        <f aca="false">F24</f>
        <v>-0</v>
      </c>
      <c r="C25" s="282" t="n">
        <f aca="false">B25-F25</f>
        <v>0</v>
      </c>
      <c r="D25" s="282" t="n">
        <f aca="false">E25-C25</f>
        <v>-0</v>
      </c>
      <c r="E25" s="282" t="n">
        <f aca="false">PMT($B$3/12,$B$4*12,-$B$9)</f>
        <v>-0</v>
      </c>
      <c r="F25" s="282" t="n">
        <f aca="false">PV($B$3/12,($B$4*12-A25),-$B$5)</f>
        <v>-0</v>
      </c>
      <c r="G25" s="282"/>
      <c r="H25" s="282"/>
      <c r="I25" s="282"/>
      <c r="J25" s="106"/>
    </row>
    <row r="26" customFormat="false" ht="12.75" hidden="false" customHeight="false" outlineLevel="0" collapsed="false">
      <c r="A26" s="264" t="n">
        <v>18</v>
      </c>
      <c r="B26" s="282" t="n">
        <f aca="false">F25</f>
        <v>-0</v>
      </c>
      <c r="C26" s="282" t="n">
        <f aca="false">B26-F26</f>
        <v>0</v>
      </c>
      <c r="D26" s="282" t="n">
        <f aca="false">E26-C26</f>
        <v>-0</v>
      </c>
      <c r="E26" s="282" t="n">
        <f aca="false">PMT($B$3/12,$B$4*12,-$B$9)</f>
        <v>-0</v>
      </c>
      <c r="F26" s="282" t="n">
        <f aca="false">PV($B$3/12,($B$4*12-A26),-$B$5)</f>
        <v>-0</v>
      </c>
      <c r="G26" s="282"/>
      <c r="H26" s="282"/>
      <c r="I26" s="282"/>
      <c r="J26" s="106"/>
    </row>
    <row r="27" customFormat="false" ht="12.75" hidden="false" customHeight="false" outlineLevel="0" collapsed="false">
      <c r="A27" s="264" t="n">
        <v>19</v>
      </c>
      <c r="B27" s="282" t="n">
        <f aca="false">F26</f>
        <v>-0</v>
      </c>
      <c r="C27" s="282" t="n">
        <f aca="false">B27-F27</f>
        <v>0</v>
      </c>
      <c r="D27" s="282" t="n">
        <f aca="false">E27-C27</f>
        <v>-0</v>
      </c>
      <c r="E27" s="282" t="n">
        <f aca="false">PMT($B$3/12,$B$4*12,-$B$9)</f>
        <v>-0</v>
      </c>
      <c r="F27" s="282" t="n">
        <f aca="false">PV($B$3/12,($B$4*12-A27),-$B$5)</f>
        <v>-0</v>
      </c>
      <c r="G27" s="282"/>
      <c r="H27" s="282"/>
      <c r="I27" s="282"/>
      <c r="J27" s="106"/>
    </row>
    <row r="28" customFormat="false" ht="12.75" hidden="false" customHeight="false" outlineLevel="0" collapsed="false">
      <c r="A28" s="264" t="n">
        <v>20</v>
      </c>
      <c r="B28" s="282" t="n">
        <f aca="false">F27</f>
        <v>-0</v>
      </c>
      <c r="C28" s="282" t="n">
        <f aca="false">B28-F28</f>
        <v>0</v>
      </c>
      <c r="D28" s="282" t="n">
        <f aca="false">E28-C28</f>
        <v>-0</v>
      </c>
      <c r="E28" s="282" t="n">
        <f aca="false">PMT($B$3/12,$B$4*12,-$B$9)</f>
        <v>-0</v>
      </c>
      <c r="F28" s="282" t="n">
        <f aca="false">PV($B$3/12,($B$4*12-A28),-$B$5)</f>
        <v>-0</v>
      </c>
      <c r="G28" s="282"/>
      <c r="H28" s="282"/>
      <c r="I28" s="282"/>
      <c r="J28" s="106"/>
    </row>
    <row r="29" customFormat="false" ht="12.75" hidden="false" customHeight="false" outlineLevel="0" collapsed="false">
      <c r="A29" s="264" t="n">
        <v>21</v>
      </c>
      <c r="B29" s="282" t="n">
        <f aca="false">F28</f>
        <v>-0</v>
      </c>
      <c r="C29" s="282" t="n">
        <f aca="false">B29-F29</f>
        <v>0</v>
      </c>
      <c r="D29" s="282" t="n">
        <f aca="false">E29-C29</f>
        <v>-0</v>
      </c>
      <c r="E29" s="282" t="n">
        <f aca="false">PMT($B$3/12,$B$4*12,-$B$9)</f>
        <v>-0</v>
      </c>
      <c r="F29" s="282" t="n">
        <f aca="false">PV($B$3/12,($B$4*12-A29),-$B$5)</f>
        <v>-0</v>
      </c>
      <c r="G29" s="282"/>
      <c r="H29" s="282"/>
      <c r="I29" s="282"/>
      <c r="J29" s="106"/>
    </row>
    <row r="30" customFormat="false" ht="12.75" hidden="false" customHeight="false" outlineLevel="0" collapsed="false">
      <c r="A30" s="264" t="n">
        <v>22</v>
      </c>
      <c r="B30" s="282" t="n">
        <f aca="false">F29</f>
        <v>-0</v>
      </c>
      <c r="C30" s="282" t="n">
        <f aca="false">B30-F30</f>
        <v>0</v>
      </c>
      <c r="D30" s="282" t="n">
        <f aca="false">E30-C30</f>
        <v>-0</v>
      </c>
      <c r="E30" s="282" t="n">
        <f aca="false">PMT($B$3/12,$B$4*12,-$B$9)</f>
        <v>-0</v>
      </c>
      <c r="F30" s="282" t="n">
        <f aca="false">PV($B$3/12,($B$4*12-A30),-$B$5)</f>
        <v>-0</v>
      </c>
      <c r="G30" s="282"/>
      <c r="H30" s="282"/>
      <c r="I30" s="282"/>
      <c r="J30" s="106"/>
    </row>
    <row r="31" customFormat="false" ht="12.75" hidden="false" customHeight="false" outlineLevel="0" collapsed="false">
      <c r="A31" s="264" t="n">
        <v>23</v>
      </c>
      <c r="B31" s="282" t="n">
        <f aca="false">F30</f>
        <v>-0</v>
      </c>
      <c r="C31" s="282" t="n">
        <f aca="false">B31-F31</f>
        <v>0</v>
      </c>
      <c r="D31" s="282" t="n">
        <f aca="false">E31-C31</f>
        <v>-0</v>
      </c>
      <c r="E31" s="282" t="n">
        <f aca="false">PMT($B$3/12,$B$4*12,-$B$9)</f>
        <v>-0</v>
      </c>
      <c r="F31" s="282" t="n">
        <f aca="false">PV($B$3/12,($B$4*12-A31),-$B$5)</f>
        <v>-0</v>
      </c>
      <c r="G31" s="282"/>
      <c r="H31" s="282"/>
      <c r="I31" s="282"/>
      <c r="J31" s="106"/>
    </row>
    <row r="32" customFormat="false" ht="12.75" hidden="false" customHeight="false" outlineLevel="0" collapsed="false">
      <c r="A32" s="264" t="n">
        <v>24</v>
      </c>
      <c r="B32" s="282" t="n">
        <f aca="false">F31</f>
        <v>-0</v>
      </c>
      <c r="C32" s="282" t="n">
        <f aca="false">B32-F32</f>
        <v>0</v>
      </c>
      <c r="D32" s="282" t="n">
        <f aca="false">E32-C32</f>
        <v>-0</v>
      </c>
      <c r="E32" s="282" t="n">
        <f aca="false">PMT($B$3/12,$B$4*12,-$B$9)</f>
        <v>-0</v>
      </c>
      <c r="F32" s="282" t="n">
        <f aca="false">PV($B$3/12,($B$4*12-A32),-$B$5)</f>
        <v>-0</v>
      </c>
      <c r="G32" s="284" t="n">
        <f aca="false">SUM(C21:C32)</f>
        <v>0</v>
      </c>
      <c r="H32" s="284" t="n">
        <f aca="false">SUM(D21:D32)</f>
        <v>0</v>
      </c>
      <c r="I32" s="282"/>
      <c r="J32" s="106"/>
    </row>
    <row r="33" customFormat="false" ht="12.75" hidden="false" customHeight="false" outlineLevel="0" collapsed="false">
      <c r="A33" s="264" t="n">
        <v>25</v>
      </c>
      <c r="B33" s="282" t="n">
        <f aca="false">F32</f>
        <v>-0</v>
      </c>
      <c r="C33" s="282" t="n">
        <f aca="false">B33-F33</f>
        <v>0</v>
      </c>
      <c r="D33" s="282" t="n">
        <f aca="false">E33-C33</f>
        <v>-0</v>
      </c>
      <c r="E33" s="282" t="n">
        <f aca="false">PMT($B$3/12,$B$4*12,-$B$9)</f>
        <v>-0</v>
      </c>
      <c r="F33" s="282" t="n">
        <f aca="false">PV($B$3/12,($B$4*12-A33),-$B$5)</f>
        <v>-0</v>
      </c>
      <c r="G33" s="282"/>
      <c r="H33" s="282"/>
      <c r="I33" s="282"/>
      <c r="J33" s="106"/>
    </row>
    <row r="34" customFormat="false" ht="12.75" hidden="false" customHeight="false" outlineLevel="0" collapsed="false">
      <c r="A34" s="264" t="n">
        <v>26</v>
      </c>
      <c r="B34" s="282" t="n">
        <f aca="false">F33</f>
        <v>-0</v>
      </c>
      <c r="C34" s="282" t="n">
        <f aca="false">B34-F34</f>
        <v>0</v>
      </c>
      <c r="D34" s="282" t="n">
        <f aca="false">E34-C34</f>
        <v>-0</v>
      </c>
      <c r="E34" s="282" t="n">
        <f aca="false">PMT($B$3/12,$B$4*12,-$B$9)</f>
        <v>-0</v>
      </c>
      <c r="F34" s="282" t="n">
        <f aca="false">PV($B$3/12,($B$4*12-A34),-$B$5)</f>
        <v>-0</v>
      </c>
      <c r="G34" s="282"/>
      <c r="H34" s="282"/>
      <c r="I34" s="282"/>
      <c r="J34" s="106"/>
    </row>
    <row r="35" customFormat="false" ht="12.75" hidden="false" customHeight="false" outlineLevel="0" collapsed="false">
      <c r="A35" s="264" t="n">
        <v>27</v>
      </c>
      <c r="B35" s="282" t="n">
        <f aca="false">F34</f>
        <v>-0</v>
      </c>
      <c r="C35" s="282" t="n">
        <f aca="false">B35-F35</f>
        <v>0</v>
      </c>
      <c r="D35" s="282" t="n">
        <f aca="false">E35-C35</f>
        <v>-0</v>
      </c>
      <c r="E35" s="282" t="n">
        <f aca="false">PMT($B$3/12,$B$4*12,-$B$9)</f>
        <v>-0</v>
      </c>
      <c r="F35" s="282" t="n">
        <f aca="false">PV($B$3/12,($B$4*12-A35),-$B$5)</f>
        <v>-0</v>
      </c>
      <c r="G35" s="282"/>
      <c r="H35" s="282"/>
      <c r="I35" s="282"/>
      <c r="J35" s="106"/>
    </row>
    <row r="36" customFormat="false" ht="12.75" hidden="false" customHeight="false" outlineLevel="0" collapsed="false">
      <c r="A36" s="264" t="n">
        <v>28</v>
      </c>
      <c r="B36" s="282" t="n">
        <f aca="false">F35</f>
        <v>-0</v>
      </c>
      <c r="C36" s="282" t="n">
        <f aca="false">B36-F36</f>
        <v>0</v>
      </c>
      <c r="D36" s="282" t="n">
        <f aca="false">E36-C36</f>
        <v>-0</v>
      </c>
      <c r="E36" s="282" t="n">
        <f aca="false">PMT($B$3/12,$B$4*12,-$B$9)</f>
        <v>-0</v>
      </c>
      <c r="F36" s="282" t="n">
        <f aca="false">PV($B$3/12,($B$4*12-A36),-$B$5)</f>
        <v>-0</v>
      </c>
      <c r="G36" s="282"/>
      <c r="H36" s="282"/>
      <c r="I36" s="282"/>
      <c r="J36" s="106"/>
    </row>
    <row r="37" customFormat="false" ht="12.75" hidden="false" customHeight="false" outlineLevel="0" collapsed="false">
      <c r="A37" s="264" t="n">
        <v>29</v>
      </c>
      <c r="B37" s="282" t="n">
        <f aca="false">F36</f>
        <v>-0</v>
      </c>
      <c r="C37" s="282" t="n">
        <f aca="false">B37-F37</f>
        <v>0</v>
      </c>
      <c r="D37" s="282" t="n">
        <f aca="false">E37-C37</f>
        <v>-0</v>
      </c>
      <c r="E37" s="282" t="n">
        <f aca="false">PMT($B$3/12,$B$4*12,-$B$9)</f>
        <v>-0</v>
      </c>
      <c r="F37" s="282" t="n">
        <f aca="false">PV($B$3/12,($B$4*12-A37),-$B$5)</f>
        <v>-0</v>
      </c>
      <c r="G37" s="282"/>
      <c r="H37" s="282"/>
      <c r="I37" s="282"/>
      <c r="J37" s="106"/>
    </row>
    <row r="38" customFormat="false" ht="12.75" hidden="false" customHeight="false" outlineLevel="0" collapsed="false">
      <c r="A38" s="264" t="n">
        <v>30</v>
      </c>
      <c r="B38" s="282" t="n">
        <f aca="false">F37</f>
        <v>-0</v>
      </c>
      <c r="C38" s="282" t="n">
        <f aca="false">B38-F38</f>
        <v>0</v>
      </c>
      <c r="D38" s="282" t="n">
        <f aca="false">E38-C38</f>
        <v>-0</v>
      </c>
      <c r="E38" s="282" t="n">
        <f aca="false">PMT($B$3/12,$B$4*12,-$B$9)</f>
        <v>-0</v>
      </c>
      <c r="F38" s="282" t="n">
        <f aca="false">PV($B$3/12,($B$4*12-A38),-$B$5)</f>
        <v>-0</v>
      </c>
      <c r="G38" s="282"/>
      <c r="H38" s="282"/>
      <c r="I38" s="282"/>
      <c r="J38" s="106"/>
    </row>
    <row r="39" customFormat="false" ht="12.75" hidden="false" customHeight="false" outlineLevel="0" collapsed="false">
      <c r="A39" s="264" t="n">
        <v>31</v>
      </c>
      <c r="B39" s="282" t="n">
        <f aca="false">F38</f>
        <v>-0</v>
      </c>
      <c r="C39" s="282" t="n">
        <f aca="false">B39-F39</f>
        <v>0</v>
      </c>
      <c r="D39" s="282" t="n">
        <f aca="false">E39-C39</f>
        <v>-0</v>
      </c>
      <c r="E39" s="282" t="n">
        <f aca="false">PMT($B$3/12,$B$4*12,-$B$9)</f>
        <v>-0</v>
      </c>
      <c r="F39" s="282" t="n">
        <f aca="false">PV($B$3/12,($B$4*12-A39),-$B$5)</f>
        <v>-0</v>
      </c>
      <c r="G39" s="282"/>
      <c r="H39" s="282"/>
      <c r="I39" s="282"/>
      <c r="J39" s="106"/>
    </row>
    <row r="40" customFormat="false" ht="12.75" hidden="false" customHeight="false" outlineLevel="0" collapsed="false">
      <c r="A40" s="264" t="n">
        <v>32</v>
      </c>
      <c r="B40" s="282" t="n">
        <f aca="false">F39</f>
        <v>-0</v>
      </c>
      <c r="C40" s="282" t="n">
        <f aca="false">B40-F40</f>
        <v>0</v>
      </c>
      <c r="D40" s="282" t="n">
        <f aca="false">E40-C40</f>
        <v>-0</v>
      </c>
      <c r="E40" s="282" t="n">
        <f aca="false">PMT($B$3/12,$B$4*12,-$B$9)</f>
        <v>-0</v>
      </c>
      <c r="F40" s="282" t="n">
        <f aca="false">PV($B$3/12,($B$4*12-A40),-$B$5)</f>
        <v>-0</v>
      </c>
      <c r="G40" s="282"/>
      <c r="H40" s="282"/>
      <c r="I40" s="282"/>
      <c r="J40" s="106"/>
    </row>
    <row r="41" customFormat="false" ht="12.75" hidden="false" customHeight="false" outlineLevel="0" collapsed="false">
      <c r="A41" s="264" t="n">
        <v>33</v>
      </c>
      <c r="B41" s="282" t="n">
        <f aca="false">F40</f>
        <v>-0</v>
      </c>
      <c r="C41" s="282" t="n">
        <f aca="false">B41-F41</f>
        <v>0</v>
      </c>
      <c r="D41" s="282" t="n">
        <f aca="false">E41-C41</f>
        <v>-0</v>
      </c>
      <c r="E41" s="282" t="n">
        <f aca="false">PMT($B$3/12,$B$4*12,-$B$9)</f>
        <v>-0</v>
      </c>
      <c r="F41" s="282" t="n">
        <f aca="false">PV($B$3/12,($B$4*12-A41),-$B$5)</f>
        <v>-0</v>
      </c>
      <c r="G41" s="282"/>
      <c r="H41" s="282"/>
      <c r="I41" s="282"/>
      <c r="J41" s="106"/>
    </row>
    <row r="42" customFormat="false" ht="12.75" hidden="false" customHeight="false" outlineLevel="0" collapsed="false">
      <c r="A42" s="264" t="n">
        <v>34</v>
      </c>
      <c r="B42" s="282" t="n">
        <f aca="false">F41</f>
        <v>-0</v>
      </c>
      <c r="C42" s="282" t="n">
        <f aca="false">B42-F42</f>
        <v>0</v>
      </c>
      <c r="D42" s="282" t="n">
        <f aca="false">E42-C42</f>
        <v>-0</v>
      </c>
      <c r="E42" s="282" t="n">
        <f aca="false">PMT($B$3/12,$B$4*12,-$B$9)</f>
        <v>-0</v>
      </c>
      <c r="F42" s="282" t="n">
        <f aca="false">PV($B$3/12,($B$4*12-A42),-$B$5)</f>
        <v>-0</v>
      </c>
      <c r="G42" s="282"/>
      <c r="H42" s="282"/>
      <c r="I42" s="282"/>
      <c r="J42" s="106"/>
    </row>
    <row r="43" customFormat="false" ht="12.75" hidden="false" customHeight="false" outlineLevel="0" collapsed="false">
      <c r="A43" s="264" t="n">
        <v>35</v>
      </c>
      <c r="B43" s="282" t="n">
        <f aca="false">F42</f>
        <v>-0</v>
      </c>
      <c r="C43" s="282" t="n">
        <f aca="false">B43-F43</f>
        <v>0</v>
      </c>
      <c r="D43" s="282" t="n">
        <f aca="false">E43-C43</f>
        <v>-0</v>
      </c>
      <c r="E43" s="282" t="n">
        <f aca="false">PMT($B$3/12,$B$4*12,-$B$9)</f>
        <v>-0</v>
      </c>
      <c r="F43" s="282" t="n">
        <f aca="false">PV($B$3/12,($B$4*12-A43),-$B$5)</f>
        <v>-0</v>
      </c>
      <c r="G43" s="282"/>
      <c r="H43" s="282"/>
      <c r="I43" s="282"/>
      <c r="J43" s="106"/>
    </row>
    <row r="44" customFormat="false" ht="12.75" hidden="false" customHeight="false" outlineLevel="0" collapsed="false">
      <c r="A44" s="264" t="n">
        <v>36</v>
      </c>
      <c r="B44" s="282" t="n">
        <f aca="false">F43</f>
        <v>-0</v>
      </c>
      <c r="C44" s="282" t="n">
        <f aca="false">B44-F44</f>
        <v>0</v>
      </c>
      <c r="D44" s="282" t="n">
        <f aca="false">E44-C44</f>
        <v>-0</v>
      </c>
      <c r="E44" s="282" t="n">
        <f aca="false">PMT($B$3/12,$B$4*12,-$B$9)</f>
        <v>-0</v>
      </c>
      <c r="F44" s="282" t="n">
        <f aca="false">PV($B$3/12,($B$4*12-A44),-$B$5)</f>
        <v>-0</v>
      </c>
      <c r="G44" s="284" t="n">
        <f aca="false">SUM(C33:C44)</f>
        <v>0</v>
      </c>
      <c r="H44" s="284" t="n">
        <f aca="false">SUM(D33:D44)</f>
        <v>0</v>
      </c>
      <c r="I44" s="282"/>
      <c r="J44" s="106"/>
    </row>
    <row r="45" customFormat="false" ht="12.75" hidden="false" customHeight="false" outlineLevel="0" collapsed="false">
      <c r="A45" s="264" t="n">
        <v>37</v>
      </c>
      <c r="B45" s="282" t="n">
        <f aca="false">F44</f>
        <v>-0</v>
      </c>
      <c r="C45" s="282" t="n">
        <f aca="false">B45-F45</f>
        <v>0</v>
      </c>
      <c r="D45" s="282" t="n">
        <f aca="false">E45-C45</f>
        <v>-0</v>
      </c>
      <c r="E45" s="282" t="n">
        <f aca="false">PMT($B$3/12,$B$4*12,-$B$9)</f>
        <v>-0</v>
      </c>
      <c r="F45" s="282" t="n">
        <f aca="false">PV($B$3/12,($B$4*12-A45),-$B$5)</f>
        <v>-0</v>
      </c>
      <c r="G45" s="282"/>
      <c r="H45" s="282"/>
      <c r="I45" s="282"/>
      <c r="J45" s="106"/>
    </row>
    <row r="46" customFormat="false" ht="12.75" hidden="false" customHeight="false" outlineLevel="0" collapsed="false">
      <c r="A46" s="264" t="n">
        <v>38</v>
      </c>
      <c r="B46" s="282" t="n">
        <f aca="false">F45</f>
        <v>-0</v>
      </c>
      <c r="C46" s="282" t="n">
        <f aca="false">B46-F46</f>
        <v>0</v>
      </c>
      <c r="D46" s="282" t="n">
        <f aca="false">E46-C46</f>
        <v>-0</v>
      </c>
      <c r="E46" s="282" t="n">
        <f aca="false">PMT($B$3/12,$B$4*12,-$B$9)</f>
        <v>-0</v>
      </c>
      <c r="F46" s="282" t="n">
        <f aca="false">PV($B$3/12,($B$4*12-A46),-$B$5)</f>
        <v>-0</v>
      </c>
      <c r="G46" s="282"/>
      <c r="H46" s="282"/>
      <c r="I46" s="282"/>
      <c r="J46" s="106"/>
    </row>
    <row r="47" customFormat="false" ht="12.75" hidden="false" customHeight="false" outlineLevel="0" collapsed="false">
      <c r="A47" s="264" t="n">
        <v>39</v>
      </c>
      <c r="B47" s="282" t="n">
        <f aca="false">F46</f>
        <v>-0</v>
      </c>
      <c r="C47" s="282" t="n">
        <f aca="false">B47-F47</f>
        <v>0</v>
      </c>
      <c r="D47" s="282" t="n">
        <f aca="false">E47-C47</f>
        <v>-0</v>
      </c>
      <c r="E47" s="282" t="n">
        <f aca="false">PMT($B$3/12,$B$4*12,-$B$9)</f>
        <v>-0</v>
      </c>
      <c r="F47" s="282" t="n">
        <f aca="false">PV($B$3/12,($B$4*12-A47),-$B$5)</f>
        <v>-0</v>
      </c>
      <c r="G47" s="282"/>
      <c r="H47" s="282"/>
      <c r="I47" s="282"/>
      <c r="J47" s="106"/>
    </row>
    <row r="48" customFormat="false" ht="12.75" hidden="false" customHeight="false" outlineLevel="0" collapsed="false">
      <c r="A48" s="264" t="n">
        <v>40</v>
      </c>
      <c r="B48" s="282" t="n">
        <f aca="false">F47</f>
        <v>-0</v>
      </c>
      <c r="C48" s="282" t="n">
        <f aca="false">B48-F48</f>
        <v>0</v>
      </c>
      <c r="D48" s="282" t="n">
        <f aca="false">E48-C48</f>
        <v>-0</v>
      </c>
      <c r="E48" s="282" t="n">
        <f aca="false">PMT($B$3/12,$B$4*12,-$B$9)</f>
        <v>-0</v>
      </c>
      <c r="F48" s="282" t="n">
        <f aca="false">PV($B$3/12,($B$4*12-A48),-$B$5)</f>
        <v>-0</v>
      </c>
      <c r="G48" s="282"/>
      <c r="H48" s="282"/>
      <c r="I48" s="282"/>
      <c r="J48" s="106"/>
    </row>
    <row r="49" customFormat="false" ht="12.75" hidden="false" customHeight="false" outlineLevel="0" collapsed="false">
      <c r="A49" s="264" t="n">
        <v>41</v>
      </c>
      <c r="B49" s="282" t="n">
        <f aca="false">F48</f>
        <v>-0</v>
      </c>
      <c r="C49" s="282" t="n">
        <f aca="false">B49-F49</f>
        <v>0</v>
      </c>
      <c r="D49" s="282" t="n">
        <f aca="false">E49-C49</f>
        <v>-0</v>
      </c>
      <c r="E49" s="282" t="n">
        <f aca="false">PMT($B$3/12,$B$4*12,-$B$9)</f>
        <v>-0</v>
      </c>
      <c r="F49" s="282" t="n">
        <f aca="false">PV($B$3/12,($B$4*12-A49),-$B$5)</f>
        <v>-0</v>
      </c>
      <c r="G49" s="282"/>
      <c r="H49" s="282"/>
      <c r="I49" s="282"/>
      <c r="J49" s="106"/>
    </row>
    <row r="50" customFormat="false" ht="12.75" hidden="false" customHeight="false" outlineLevel="0" collapsed="false">
      <c r="A50" s="264" t="n">
        <v>42</v>
      </c>
      <c r="B50" s="282" t="n">
        <f aca="false">F49</f>
        <v>-0</v>
      </c>
      <c r="C50" s="282" t="n">
        <f aca="false">B50-F50</f>
        <v>0</v>
      </c>
      <c r="D50" s="282" t="n">
        <f aca="false">E50-C50</f>
        <v>-0</v>
      </c>
      <c r="E50" s="282" t="n">
        <f aca="false">PMT($B$3/12,$B$4*12,-$B$9)</f>
        <v>-0</v>
      </c>
      <c r="F50" s="282" t="n">
        <f aca="false">PV($B$3/12,($B$4*12-A50),-$B$5)</f>
        <v>-0</v>
      </c>
      <c r="G50" s="282"/>
      <c r="H50" s="282"/>
      <c r="I50" s="282"/>
      <c r="J50" s="106"/>
    </row>
    <row r="51" customFormat="false" ht="12.75" hidden="false" customHeight="false" outlineLevel="0" collapsed="false">
      <c r="A51" s="264" t="n">
        <v>43</v>
      </c>
      <c r="B51" s="282" t="n">
        <f aca="false">F50</f>
        <v>-0</v>
      </c>
      <c r="C51" s="282" t="n">
        <f aca="false">B51-F51</f>
        <v>0</v>
      </c>
      <c r="D51" s="282" t="n">
        <f aca="false">E51-C51</f>
        <v>-0</v>
      </c>
      <c r="E51" s="282" t="n">
        <f aca="false">PMT($B$3/12,$B$4*12,-$B$9)</f>
        <v>-0</v>
      </c>
      <c r="F51" s="282" t="n">
        <f aca="false">PV($B$3/12,($B$4*12-A51),-$B$5)</f>
        <v>-0</v>
      </c>
      <c r="G51" s="282"/>
      <c r="H51" s="282"/>
      <c r="I51" s="282"/>
      <c r="J51" s="106"/>
    </row>
    <row r="52" customFormat="false" ht="12.75" hidden="false" customHeight="false" outlineLevel="0" collapsed="false">
      <c r="A52" s="264" t="n">
        <v>44</v>
      </c>
      <c r="B52" s="282" t="n">
        <f aca="false">F51</f>
        <v>-0</v>
      </c>
      <c r="C52" s="282" t="n">
        <f aca="false">B52-F52</f>
        <v>0</v>
      </c>
      <c r="D52" s="282" t="n">
        <f aca="false">E52-C52</f>
        <v>-0</v>
      </c>
      <c r="E52" s="282" t="n">
        <f aca="false">PMT($B$3/12,$B$4*12,-$B$9)</f>
        <v>-0</v>
      </c>
      <c r="F52" s="282" t="n">
        <f aca="false">PV($B$3/12,($B$4*12-A52),-$B$5)</f>
        <v>-0</v>
      </c>
      <c r="G52" s="282"/>
      <c r="H52" s="282"/>
      <c r="I52" s="282"/>
      <c r="J52" s="106"/>
    </row>
    <row r="53" customFormat="false" ht="12.75" hidden="false" customHeight="false" outlineLevel="0" collapsed="false">
      <c r="A53" s="264" t="n">
        <v>45</v>
      </c>
      <c r="B53" s="282" t="n">
        <f aca="false">F52</f>
        <v>-0</v>
      </c>
      <c r="C53" s="282" t="n">
        <f aca="false">B53-F53</f>
        <v>0</v>
      </c>
      <c r="D53" s="282" t="n">
        <f aca="false">E53-C53</f>
        <v>-0</v>
      </c>
      <c r="E53" s="282" t="n">
        <f aca="false">PMT($B$3/12,$B$4*12,-$B$9)</f>
        <v>-0</v>
      </c>
      <c r="F53" s="282" t="n">
        <f aca="false">PV($B$3/12,($B$4*12-A53),-$B$5)</f>
        <v>-0</v>
      </c>
      <c r="G53" s="282"/>
      <c r="H53" s="282"/>
      <c r="I53" s="282"/>
      <c r="J53" s="106"/>
    </row>
    <row r="54" customFormat="false" ht="12.75" hidden="false" customHeight="false" outlineLevel="0" collapsed="false">
      <c r="A54" s="264" t="n">
        <v>46</v>
      </c>
      <c r="B54" s="282" t="n">
        <f aca="false">F53</f>
        <v>-0</v>
      </c>
      <c r="C54" s="282" t="n">
        <f aca="false">B54-F54</f>
        <v>0</v>
      </c>
      <c r="D54" s="282" t="n">
        <f aca="false">E54-C54</f>
        <v>-0</v>
      </c>
      <c r="E54" s="282" t="n">
        <f aca="false">PMT($B$3/12,$B$4*12,-$B$9)</f>
        <v>-0</v>
      </c>
      <c r="F54" s="282" t="n">
        <f aca="false">PV($B$3/12,($B$4*12-A54),-$B$5)</f>
        <v>-0</v>
      </c>
      <c r="G54" s="282"/>
      <c r="H54" s="282"/>
      <c r="I54" s="282"/>
      <c r="J54" s="106"/>
    </row>
    <row r="55" customFormat="false" ht="12.75" hidden="false" customHeight="false" outlineLevel="0" collapsed="false">
      <c r="A55" s="264" t="n">
        <v>47</v>
      </c>
      <c r="B55" s="282" t="n">
        <f aca="false">F54</f>
        <v>-0</v>
      </c>
      <c r="C55" s="282" t="n">
        <f aca="false">B55-F55</f>
        <v>0</v>
      </c>
      <c r="D55" s="282" t="n">
        <f aca="false">E55-C55</f>
        <v>-0</v>
      </c>
      <c r="E55" s="282" t="n">
        <f aca="false">PMT($B$3/12,$B$4*12,-$B$9)</f>
        <v>-0</v>
      </c>
      <c r="F55" s="282" t="n">
        <f aca="false">PV($B$3/12,($B$4*12-A55),-$B$5)</f>
        <v>-0</v>
      </c>
      <c r="G55" s="282"/>
      <c r="H55" s="282"/>
      <c r="I55" s="282"/>
      <c r="J55" s="106"/>
    </row>
    <row r="56" customFormat="false" ht="12.75" hidden="false" customHeight="false" outlineLevel="0" collapsed="false">
      <c r="A56" s="264" t="n">
        <v>48</v>
      </c>
      <c r="B56" s="282" t="n">
        <f aca="false">F55</f>
        <v>-0</v>
      </c>
      <c r="C56" s="282" t="n">
        <f aca="false">B56-F56</f>
        <v>0</v>
      </c>
      <c r="D56" s="282" t="n">
        <f aca="false">E56-C56</f>
        <v>-0</v>
      </c>
      <c r="E56" s="282" t="n">
        <f aca="false">PMT($B$3/12,$B$4*12,-$B$9)</f>
        <v>-0</v>
      </c>
      <c r="F56" s="282" t="n">
        <f aca="false">PV($B$3/12,($B$4*12-A56),-$B$5)</f>
        <v>-0</v>
      </c>
      <c r="G56" s="284" t="n">
        <f aca="false">SUM(C45:C56)</f>
        <v>0</v>
      </c>
      <c r="H56" s="284" t="n">
        <f aca="false">SUM(D45:D56)</f>
        <v>0</v>
      </c>
      <c r="I56" s="282"/>
      <c r="J56" s="106"/>
    </row>
    <row r="57" customFormat="false" ht="12.75" hidden="false" customHeight="false" outlineLevel="0" collapsed="false">
      <c r="A57" s="264" t="n">
        <v>49</v>
      </c>
      <c r="B57" s="282" t="n">
        <f aca="false">F56</f>
        <v>-0</v>
      </c>
      <c r="C57" s="282" t="n">
        <f aca="false">B57-F57</f>
        <v>0</v>
      </c>
      <c r="D57" s="282" t="n">
        <f aca="false">E57-C57</f>
        <v>-0</v>
      </c>
      <c r="E57" s="282" t="n">
        <f aca="false">PMT($B$3/12,$B$4*12,-$B$9)</f>
        <v>-0</v>
      </c>
      <c r="F57" s="282" t="n">
        <f aca="false">PV($B$3/12,($B$4*12-A57),-$B$5)</f>
        <v>-0</v>
      </c>
      <c r="G57" s="282"/>
      <c r="H57" s="282"/>
      <c r="I57" s="282"/>
      <c r="J57" s="106"/>
    </row>
    <row r="58" customFormat="false" ht="12.75" hidden="false" customHeight="false" outlineLevel="0" collapsed="false">
      <c r="A58" s="264" t="n">
        <v>50</v>
      </c>
      <c r="B58" s="282" t="n">
        <f aca="false">F57</f>
        <v>-0</v>
      </c>
      <c r="C58" s="282" t="n">
        <f aca="false">B58-F58</f>
        <v>0</v>
      </c>
      <c r="D58" s="282" t="n">
        <f aca="false">E58-C58</f>
        <v>-0</v>
      </c>
      <c r="E58" s="282" t="n">
        <f aca="false">PMT($B$3/12,$B$4*12,-$B$9)</f>
        <v>-0</v>
      </c>
      <c r="F58" s="282" t="n">
        <f aca="false">PV($B$3/12,($B$4*12-A58),-$B$5)</f>
        <v>-0</v>
      </c>
      <c r="G58" s="282"/>
      <c r="H58" s="282"/>
      <c r="I58" s="282"/>
      <c r="J58" s="106"/>
    </row>
    <row r="59" customFormat="false" ht="12.75" hidden="false" customHeight="false" outlineLevel="0" collapsed="false">
      <c r="A59" s="264" t="n">
        <v>51</v>
      </c>
      <c r="B59" s="282" t="n">
        <f aca="false">F58</f>
        <v>-0</v>
      </c>
      <c r="C59" s="282" t="n">
        <f aca="false">B59-F59</f>
        <v>0</v>
      </c>
      <c r="D59" s="282" t="n">
        <f aca="false">E59-C59</f>
        <v>-0</v>
      </c>
      <c r="E59" s="282" t="n">
        <f aca="false">PMT($B$3/12,$B$4*12,-$B$9)</f>
        <v>-0</v>
      </c>
      <c r="F59" s="282" t="n">
        <f aca="false">PV($B$3/12,($B$4*12-A59),-$B$5)</f>
        <v>-0</v>
      </c>
      <c r="G59" s="282"/>
      <c r="H59" s="282"/>
      <c r="I59" s="282"/>
      <c r="J59" s="106"/>
    </row>
    <row r="60" customFormat="false" ht="12.75" hidden="false" customHeight="false" outlineLevel="0" collapsed="false">
      <c r="A60" s="264" t="n">
        <v>52</v>
      </c>
      <c r="B60" s="282" t="n">
        <f aca="false">F59</f>
        <v>-0</v>
      </c>
      <c r="C60" s="282" t="n">
        <f aca="false">B60-F60</f>
        <v>0</v>
      </c>
      <c r="D60" s="282" t="n">
        <f aca="false">E60-C60</f>
        <v>-0</v>
      </c>
      <c r="E60" s="282" t="n">
        <f aca="false">PMT($B$3/12,$B$4*12,-$B$9)</f>
        <v>-0</v>
      </c>
      <c r="F60" s="282" t="n">
        <f aca="false">PV($B$3/12,($B$4*12-A60),-$B$5)</f>
        <v>-0</v>
      </c>
      <c r="G60" s="282"/>
      <c r="H60" s="282"/>
      <c r="I60" s="282"/>
      <c r="J60" s="106"/>
    </row>
    <row r="61" customFormat="false" ht="12.75" hidden="false" customHeight="false" outlineLevel="0" collapsed="false">
      <c r="A61" s="264" t="n">
        <v>53</v>
      </c>
      <c r="B61" s="282" t="n">
        <f aca="false">F60</f>
        <v>-0</v>
      </c>
      <c r="C61" s="282" t="n">
        <f aca="false">B61-F61</f>
        <v>0</v>
      </c>
      <c r="D61" s="282" t="n">
        <f aca="false">E61-C61</f>
        <v>-0</v>
      </c>
      <c r="E61" s="282" t="n">
        <f aca="false">PMT($B$3/12,$B$4*12,-$B$9)</f>
        <v>-0</v>
      </c>
      <c r="F61" s="282" t="n">
        <f aca="false">PV($B$3/12,($B$4*12-A61),-$B$5)</f>
        <v>-0</v>
      </c>
      <c r="G61" s="282"/>
      <c r="H61" s="282"/>
      <c r="I61" s="282"/>
      <c r="J61" s="106"/>
    </row>
    <row r="62" customFormat="false" ht="12.75" hidden="false" customHeight="false" outlineLevel="0" collapsed="false">
      <c r="A62" s="264" t="n">
        <v>54</v>
      </c>
      <c r="B62" s="282" t="n">
        <f aca="false">F61</f>
        <v>-0</v>
      </c>
      <c r="C62" s="282" t="n">
        <f aca="false">B62-F62</f>
        <v>0</v>
      </c>
      <c r="D62" s="282" t="n">
        <f aca="false">E62-C62</f>
        <v>-0</v>
      </c>
      <c r="E62" s="282" t="n">
        <f aca="false">PMT($B$3/12,$B$4*12,-$B$9)</f>
        <v>-0</v>
      </c>
      <c r="F62" s="282" t="n">
        <f aca="false">PV($B$3/12,($B$4*12-A62),-$B$5)</f>
        <v>-0</v>
      </c>
      <c r="G62" s="282"/>
      <c r="H62" s="282"/>
      <c r="I62" s="282"/>
      <c r="J62" s="106"/>
    </row>
    <row r="63" customFormat="false" ht="12.75" hidden="false" customHeight="false" outlineLevel="0" collapsed="false">
      <c r="A63" s="264" t="n">
        <v>55</v>
      </c>
      <c r="B63" s="282" t="n">
        <f aca="false">F62</f>
        <v>-0</v>
      </c>
      <c r="C63" s="282" t="n">
        <f aca="false">B63-F63</f>
        <v>0</v>
      </c>
      <c r="D63" s="282" t="n">
        <f aca="false">E63-C63</f>
        <v>-0</v>
      </c>
      <c r="E63" s="282" t="n">
        <f aca="false">PMT($B$3/12,$B$4*12,-$B$9)</f>
        <v>-0</v>
      </c>
      <c r="F63" s="282" t="n">
        <f aca="false">PV($B$3/12,($B$4*12-A63),-$B$5)</f>
        <v>-0</v>
      </c>
      <c r="G63" s="282"/>
      <c r="H63" s="282"/>
      <c r="I63" s="282"/>
      <c r="J63" s="106"/>
    </row>
    <row r="64" customFormat="false" ht="12.75" hidden="false" customHeight="false" outlineLevel="0" collapsed="false">
      <c r="A64" s="264" t="n">
        <v>56</v>
      </c>
      <c r="B64" s="282" t="n">
        <f aca="false">F63</f>
        <v>-0</v>
      </c>
      <c r="C64" s="282" t="n">
        <f aca="false">B64-F64</f>
        <v>0</v>
      </c>
      <c r="D64" s="282" t="n">
        <f aca="false">E64-C64</f>
        <v>-0</v>
      </c>
      <c r="E64" s="282" t="n">
        <f aca="false">PMT($B$3/12,$B$4*12,-$B$9)</f>
        <v>-0</v>
      </c>
      <c r="F64" s="282" t="n">
        <f aca="false">PV($B$3/12,($B$4*12-A64),-$B$5)</f>
        <v>-0</v>
      </c>
      <c r="G64" s="282"/>
      <c r="H64" s="282"/>
      <c r="I64" s="282"/>
      <c r="J64" s="106"/>
    </row>
    <row r="65" customFormat="false" ht="12.75" hidden="false" customHeight="false" outlineLevel="0" collapsed="false">
      <c r="A65" s="264" t="n">
        <v>57</v>
      </c>
      <c r="B65" s="282" t="n">
        <f aca="false">F64</f>
        <v>-0</v>
      </c>
      <c r="C65" s="282" t="n">
        <f aca="false">B65-F65</f>
        <v>0</v>
      </c>
      <c r="D65" s="282" t="n">
        <f aca="false">E65-C65</f>
        <v>-0</v>
      </c>
      <c r="E65" s="282" t="n">
        <f aca="false">PMT($B$3/12,$B$4*12,-$B$9)</f>
        <v>-0</v>
      </c>
      <c r="F65" s="282" t="n">
        <f aca="false">PV($B$3/12,($B$4*12-A65),-$B$5)</f>
        <v>-0</v>
      </c>
      <c r="G65" s="282"/>
      <c r="H65" s="282"/>
      <c r="I65" s="282"/>
      <c r="J65" s="106"/>
    </row>
    <row r="66" customFormat="false" ht="12.75" hidden="false" customHeight="false" outlineLevel="0" collapsed="false">
      <c r="A66" s="264" t="n">
        <v>58</v>
      </c>
      <c r="B66" s="282" t="n">
        <f aca="false">F65</f>
        <v>-0</v>
      </c>
      <c r="C66" s="282" t="n">
        <f aca="false">B66-F66</f>
        <v>0</v>
      </c>
      <c r="D66" s="282" t="n">
        <f aca="false">E66-C66</f>
        <v>-0</v>
      </c>
      <c r="E66" s="282" t="n">
        <f aca="false">PMT($B$3/12,$B$4*12,-$B$9)</f>
        <v>-0</v>
      </c>
      <c r="F66" s="282" t="n">
        <f aca="false">PV($B$3/12,($B$4*12-A66),-$B$5)</f>
        <v>-0</v>
      </c>
      <c r="G66" s="282"/>
      <c r="H66" s="282"/>
      <c r="I66" s="282"/>
      <c r="J66" s="106"/>
    </row>
    <row r="67" customFormat="false" ht="12.75" hidden="false" customHeight="false" outlineLevel="0" collapsed="false">
      <c r="A67" s="264" t="n">
        <v>59</v>
      </c>
      <c r="B67" s="282" t="n">
        <f aca="false">F66</f>
        <v>-0</v>
      </c>
      <c r="C67" s="282" t="n">
        <f aca="false">B67-F67</f>
        <v>0</v>
      </c>
      <c r="D67" s="282" t="n">
        <f aca="false">E67-C67</f>
        <v>-0</v>
      </c>
      <c r="E67" s="282" t="n">
        <f aca="false">PMT($B$3/12,$B$4*12,-$B$9)</f>
        <v>-0</v>
      </c>
      <c r="F67" s="282" t="n">
        <f aca="false">PV($B$3/12,($B$4*12-A67),-$B$5)</f>
        <v>-0</v>
      </c>
      <c r="G67" s="282"/>
      <c r="H67" s="282"/>
      <c r="I67" s="282"/>
      <c r="J67" s="106"/>
    </row>
    <row r="68" customFormat="false" ht="12.75" hidden="false" customHeight="false" outlineLevel="0" collapsed="false">
      <c r="A68" s="264" t="n">
        <v>60</v>
      </c>
      <c r="B68" s="282" t="n">
        <f aca="false">F67</f>
        <v>-0</v>
      </c>
      <c r="C68" s="282" t="n">
        <f aca="false">B68-F68</f>
        <v>0</v>
      </c>
      <c r="D68" s="282" t="n">
        <f aca="false">E68-C68</f>
        <v>-0</v>
      </c>
      <c r="E68" s="282" t="n">
        <f aca="false">PMT($B$3/12,$B$4*12,-$B$9)</f>
        <v>-0</v>
      </c>
      <c r="F68" s="282" t="n">
        <f aca="false">PV($B$3/12,($B$4*12-A68),-$B$5)</f>
        <v>-0</v>
      </c>
      <c r="G68" s="284" t="n">
        <f aca="false">SUM(C57:C68)</f>
        <v>0</v>
      </c>
      <c r="H68" s="284" t="n">
        <f aca="false">SUM(D57:D68)</f>
        <v>0</v>
      </c>
      <c r="I68" s="282"/>
      <c r="J68" s="106"/>
    </row>
    <row r="69" customFormat="false" ht="12.75" hidden="false" customHeight="false" outlineLevel="0" collapsed="false">
      <c r="A69" s="264" t="n">
        <f aca="false">+A68+1</f>
        <v>61</v>
      </c>
      <c r="B69" s="282" t="n">
        <f aca="false">F68</f>
        <v>-0</v>
      </c>
      <c r="C69" s="282" t="n">
        <f aca="false">B69-F69</f>
        <v>0</v>
      </c>
      <c r="D69" s="282" t="n">
        <f aca="false">E69-C69</f>
        <v>-0</v>
      </c>
      <c r="E69" s="282" t="n">
        <f aca="false">PMT($B$3/12,$B$4*12,-$B$9)</f>
        <v>-0</v>
      </c>
      <c r="F69" s="282" t="n">
        <f aca="false">PV($B$3/12,($B$4*12-A69),-$B$5)</f>
        <v>-0</v>
      </c>
      <c r="G69" s="282"/>
      <c r="H69" s="282"/>
      <c r="I69" s="282"/>
      <c r="J69" s="106"/>
    </row>
    <row r="70" customFormat="false" ht="12.75" hidden="false" customHeight="false" outlineLevel="0" collapsed="false">
      <c r="A70" s="264" t="n">
        <f aca="false">+A69+1</f>
        <v>62</v>
      </c>
      <c r="B70" s="282" t="n">
        <f aca="false">F69</f>
        <v>-0</v>
      </c>
      <c r="C70" s="282" t="n">
        <f aca="false">B70-F70</f>
        <v>0</v>
      </c>
      <c r="D70" s="282" t="n">
        <f aca="false">E70-C70</f>
        <v>-0</v>
      </c>
      <c r="E70" s="282" t="n">
        <f aca="false">PMT($B$3/12,$B$4*12,-$B$9)</f>
        <v>-0</v>
      </c>
      <c r="F70" s="282" t="n">
        <f aca="false">PV($B$3/12,($B$4*12-A70),-$B$5)</f>
        <v>-0</v>
      </c>
      <c r="G70" s="282"/>
      <c r="H70" s="282"/>
      <c r="I70" s="282"/>
      <c r="J70" s="106"/>
    </row>
    <row r="71" customFormat="false" ht="12.75" hidden="false" customHeight="false" outlineLevel="0" collapsed="false">
      <c r="A71" s="264" t="n">
        <f aca="false">+A70+1</f>
        <v>63</v>
      </c>
      <c r="B71" s="282" t="n">
        <f aca="false">F70</f>
        <v>-0</v>
      </c>
      <c r="C71" s="282" t="n">
        <f aca="false">B71-F71</f>
        <v>0</v>
      </c>
      <c r="D71" s="282" t="n">
        <f aca="false">E71-C71</f>
        <v>-0</v>
      </c>
      <c r="E71" s="282" t="n">
        <f aca="false">PMT($B$3/12,$B$4*12,-$B$9)</f>
        <v>-0</v>
      </c>
      <c r="F71" s="282" t="n">
        <f aca="false">PV($B$3/12,($B$4*12-A71),-$B$5)</f>
        <v>-0</v>
      </c>
      <c r="G71" s="282"/>
      <c r="H71" s="282"/>
      <c r="I71" s="282"/>
      <c r="J71" s="106"/>
    </row>
    <row r="72" customFormat="false" ht="12.75" hidden="false" customHeight="false" outlineLevel="0" collapsed="false">
      <c r="A72" s="264" t="n">
        <f aca="false">+A71+1</f>
        <v>64</v>
      </c>
      <c r="B72" s="282" t="n">
        <f aca="false">F71</f>
        <v>-0</v>
      </c>
      <c r="C72" s="282" t="n">
        <f aca="false">B72-F72</f>
        <v>0</v>
      </c>
      <c r="D72" s="282" t="n">
        <f aca="false">E72-C72</f>
        <v>-0</v>
      </c>
      <c r="E72" s="282" t="n">
        <f aca="false">PMT($B$3/12,$B$4*12,-$B$9)</f>
        <v>-0</v>
      </c>
      <c r="F72" s="282" t="n">
        <f aca="false">PV($B$3/12,($B$4*12-A72),-$B$5)</f>
        <v>-0</v>
      </c>
      <c r="G72" s="282"/>
      <c r="H72" s="282"/>
      <c r="I72" s="282"/>
      <c r="J72" s="106"/>
    </row>
    <row r="73" customFormat="false" ht="12.75" hidden="false" customHeight="false" outlineLevel="0" collapsed="false">
      <c r="A73" s="264" t="n">
        <f aca="false">+A72+1</f>
        <v>65</v>
      </c>
      <c r="B73" s="282" t="n">
        <f aca="false">F72</f>
        <v>-0</v>
      </c>
      <c r="C73" s="282" t="n">
        <f aca="false">B73-F73</f>
        <v>0</v>
      </c>
      <c r="D73" s="282" t="n">
        <f aca="false">E73-C73</f>
        <v>-0</v>
      </c>
      <c r="E73" s="282" t="n">
        <f aca="false">PMT($B$3/12,$B$4*12,-$B$9)</f>
        <v>-0</v>
      </c>
      <c r="F73" s="282" t="n">
        <f aca="false">PV($B$3/12,($B$4*12-A73),-$B$5)</f>
        <v>-0</v>
      </c>
      <c r="G73" s="282"/>
      <c r="H73" s="282"/>
      <c r="I73" s="282"/>
      <c r="J73" s="106"/>
    </row>
    <row r="74" customFormat="false" ht="12.75" hidden="false" customHeight="false" outlineLevel="0" collapsed="false">
      <c r="A74" s="264" t="n">
        <f aca="false">+A73+1</f>
        <v>66</v>
      </c>
      <c r="B74" s="282" t="n">
        <f aca="false">F73</f>
        <v>-0</v>
      </c>
      <c r="C74" s="282" t="n">
        <f aca="false">B74-F74</f>
        <v>0</v>
      </c>
      <c r="D74" s="282" t="n">
        <f aca="false">E74-C74</f>
        <v>-0</v>
      </c>
      <c r="E74" s="282" t="n">
        <f aca="false">PMT($B$3/12,$B$4*12,-$B$9)</f>
        <v>-0</v>
      </c>
      <c r="F74" s="282" t="n">
        <f aca="false">PV($B$3/12,($B$4*12-A74),-$B$5)</f>
        <v>-0</v>
      </c>
      <c r="G74" s="282"/>
      <c r="H74" s="282"/>
      <c r="I74" s="282"/>
      <c r="J74" s="106"/>
    </row>
    <row r="75" customFormat="false" ht="12.75" hidden="false" customHeight="false" outlineLevel="0" collapsed="false">
      <c r="A75" s="264" t="n">
        <f aca="false">+A74+1</f>
        <v>67</v>
      </c>
      <c r="B75" s="282" t="n">
        <f aca="false">F74</f>
        <v>-0</v>
      </c>
      <c r="C75" s="282" t="n">
        <f aca="false">B75-F75</f>
        <v>0</v>
      </c>
      <c r="D75" s="282" t="n">
        <f aca="false">E75-C75</f>
        <v>-0</v>
      </c>
      <c r="E75" s="282" t="n">
        <f aca="false">PMT($B$3/12,$B$4*12,-$B$9)</f>
        <v>-0</v>
      </c>
      <c r="F75" s="282" t="n">
        <f aca="false">PV($B$3/12,($B$4*12-A75),-$B$5)</f>
        <v>-0</v>
      </c>
      <c r="G75" s="282"/>
      <c r="H75" s="282"/>
      <c r="I75" s="282"/>
      <c r="J75" s="106"/>
    </row>
    <row r="76" customFormat="false" ht="12.75" hidden="false" customHeight="false" outlineLevel="0" collapsed="false">
      <c r="A76" s="264" t="n">
        <f aca="false">+A75+1</f>
        <v>68</v>
      </c>
      <c r="B76" s="282" t="n">
        <f aca="false">F75</f>
        <v>-0</v>
      </c>
      <c r="C76" s="282" t="n">
        <f aca="false">B76-F76</f>
        <v>0</v>
      </c>
      <c r="D76" s="282" t="n">
        <f aca="false">E76-C76</f>
        <v>-0</v>
      </c>
      <c r="E76" s="282" t="n">
        <f aca="false">PMT($B$3/12,$B$4*12,-$B$9)</f>
        <v>-0</v>
      </c>
      <c r="F76" s="282" t="n">
        <f aca="false">PV($B$3/12,($B$4*12-A76),-$B$5)</f>
        <v>-0</v>
      </c>
      <c r="G76" s="282"/>
      <c r="H76" s="282"/>
      <c r="I76" s="282"/>
      <c r="J76" s="106"/>
    </row>
    <row r="77" customFormat="false" ht="12.75" hidden="false" customHeight="false" outlineLevel="0" collapsed="false">
      <c r="A77" s="264" t="n">
        <f aca="false">+A76+1</f>
        <v>69</v>
      </c>
      <c r="B77" s="282" t="n">
        <f aca="false">F76</f>
        <v>-0</v>
      </c>
      <c r="C77" s="282" t="n">
        <f aca="false">B77-F77</f>
        <v>0</v>
      </c>
      <c r="D77" s="282" t="n">
        <f aca="false">E77-C77</f>
        <v>-0</v>
      </c>
      <c r="E77" s="282" t="n">
        <f aca="false">PMT($B$3/12,$B$4*12,-$B$9)</f>
        <v>-0</v>
      </c>
      <c r="F77" s="282" t="n">
        <f aca="false">PV($B$3/12,($B$4*12-A77),-$B$5)</f>
        <v>-0</v>
      </c>
      <c r="G77" s="282"/>
      <c r="H77" s="282"/>
      <c r="I77" s="282"/>
      <c r="J77" s="106"/>
    </row>
    <row r="78" customFormat="false" ht="12.75" hidden="false" customHeight="false" outlineLevel="0" collapsed="false">
      <c r="A78" s="264" t="n">
        <f aca="false">+A77+1</f>
        <v>70</v>
      </c>
      <c r="B78" s="282" t="n">
        <f aca="false">F77</f>
        <v>-0</v>
      </c>
      <c r="C78" s="282" t="n">
        <f aca="false">B78-F78</f>
        <v>0</v>
      </c>
      <c r="D78" s="282" t="n">
        <f aca="false">E78-C78</f>
        <v>-0</v>
      </c>
      <c r="E78" s="282" t="n">
        <f aca="false">PMT($B$3/12,$B$4*12,-$B$9)</f>
        <v>-0</v>
      </c>
      <c r="F78" s="282" t="n">
        <f aca="false">PV($B$3/12,($B$4*12-A78),-$B$5)</f>
        <v>-0</v>
      </c>
      <c r="G78" s="282"/>
      <c r="H78" s="282"/>
      <c r="I78" s="282"/>
      <c r="J78" s="106"/>
    </row>
    <row r="79" customFormat="false" ht="12.75" hidden="false" customHeight="false" outlineLevel="0" collapsed="false">
      <c r="A79" s="264" t="n">
        <f aca="false">+A78+1</f>
        <v>71</v>
      </c>
      <c r="B79" s="282" t="n">
        <f aca="false">F78</f>
        <v>-0</v>
      </c>
      <c r="C79" s="282" t="n">
        <f aca="false">B79-F79</f>
        <v>0</v>
      </c>
      <c r="D79" s="282" t="n">
        <f aca="false">E79-C79</f>
        <v>-0</v>
      </c>
      <c r="E79" s="282" t="n">
        <f aca="false">PMT($B$3/12,$B$4*12,-$B$9)</f>
        <v>-0</v>
      </c>
      <c r="F79" s="282" t="n">
        <f aca="false">PV($B$3/12,($B$4*12-A79),-$B$5)</f>
        <v>-0</v>
      </c>
      <c r="G79" s="282"/>
      <c r="H79" s="282"/>
      <c r="I79" s="282"/>
      <c r="J79" s="106"/>
    </row>
    <row r="80" customFormat="false" ht="12.75" hidden="false" customHeight="false" outlineLevel="0" collapsed="false">
      <c r="A80" s="264" t="n">
        <f aca="false">+A79+1</f>
        <v>72</v>
      </c>
      <c r="B80" s="282" t="n">
        <f aca="false">F79</f>
        <v>-0</v>
      </c>
      <c r="C80" s="282" t="n">
        <f aca="false">B80-F80</f>
        <v>0</v>
      </c>
      <c r="D80" s="282" t="n">
        <f aca="false">E80-C80</f>
        <v>-0</v>
      </c>
      <c r="E80" s="282" t="n">
        <f aca="false">PMT($B$3/12,$B$4*12,-$B$9)</f>
        <v>-0</v>
      </c>
      <c r="F80" s="282" t="n">
        <f aca="false">PV($B$3/12,($B$4*12-A80),-$B$5)</f>
        <v>-0</v>
      </c>
      <c r="G80" s="284" t="n">
        <f aca="false">SUM(C69:C80)</f>
        <v>0</v>
      </c>
      <c r="H80" s="284" t="n">
        <f aca="false">SUM(D69:D80)</f>
        <v>0</v>
      </c>
      <c r="I80" s="282"/>
      <c r="J80" s="106"/>
    </row>
    <row r="81" customFormat="false" ht="12.75" hidden="false" customHeight="false" outlineLevel="0" collapsed="false">
      <c r="A81" s="264" t="n">
        <f aca="false">+A80+1</f>
        <v>73</v>
      </c>
      <c r="B81" s="282" t="n">
        <f aca="false">F80</f>
        <v>-0</v>
      </c>
      <c r="C81" s="282" t="n">
        <f aca="false">B81-F81</f>
        <v>0</v>
      </c>
      <c r="D81" s="282" t="n">
        <f aca="false">E81-C81</f>
        <v>-0</v>
      </c>
      <c r="E81" s="282" t="n">
        <f aca="false">PMT($B$3/12,$B$4*12,-$B$9)</f>
        <v>-0</v>
      </c>
      <c r="F81" s="282" t="n">
        <f aca="false">PV($B$3/12,($B$4*12-A81),-$B$5)</f>
        <v>-0</v>
      </c>
      <c r="G81" s="282"/>
      <c r="H81" s="282"/>
      <c r="I81" s="282"/>
      <c r="J81" s="106"/>
    </row>
    <row r="82" customFormat="false" ht="12.75" hidden="false" customHeight="false" outlineLevel="0" collapsed="false">
      <c r="A82" s="264" t="n">
        <f aca="false">+A81+1</f>
        <v>74</v>
      </c>
      <c r="B82" s="282" t="n">
        <f aca="false">F81</f>
        <v>-0</v>
      </c>
      <c r="C82" s="282" t="n">
        <f aca="false">B82-F82</f>
        <v>0</v>
      </c>
      <c r="D82" s="282" t="n">
        <f aca="false">E82-C82</f>
        <v>-0</v>
      </c>
      <c r="E82" s="282" t="n">
        <f aca="false">PMT($B$3/12,$B$4*12,-$B$9)</f>
        <v>-0</v>
      </c>
      <c r="F82" s="282" t="n">
        <f aca="false">PV($B$3/12,($B$4*12-A82),-$B$5)</f>
        <v>-0</v>
      </c>
      <c r="G82" s="282"/>
      <c r="H82" s="282"/>
      <c r="I82" s="282"/>
      <c r="J82" s="106"/>
    </row>
    <row r="83" customFormat="false" ht="12.75" hidden="false" customHeight="false" outlineLevel="0" collapsed="false">
      <c r="A83" s="264" t="n">
        <f aca="false">+A82+1</f>
        <v>75</v>
      </c>
      <c r="B83" s="282" t="n">
        <f aca="false">F82</f>
        <v>-0</v>
      </c>
      <c r="C83" s="282" t="n">
        <f aca="false">B83-F83</f>
        <v>0</v>
      </c>
      <c r="D83" s="282" t="n">
        <f aca="false">E83-C83</f>
        <v>-0</v>
      </c>
      <c r="E83" s="282" t="n">
        <f aca="false">PMT($B$3/12,$B$4*12,-$B$9)</f>
        <v>-0</v>
      </c>
      <c r="F83" s="282" t="n">
        <f aca="false">PV($B$3/12,($B$4*12-A83),-$B$5)</f>
        <v>-0</v>
      </c>
      <c r="G83" s="282"/>
      <c r="H83" s="282"/>
      <c r="I83" s="282"/>
      <c r="J83" s="106"/>
    </row>
    <row r="84" customFormat="false" ht="12.75" hidden="false" customHeight="false" outlineLevel="0" collapsed="false">
      <c r="A84" s="264" t="n">
        <f aca="false">+A83+1</f>
        <v>76</v>
      </c>
      <c r="B84" s="282" t="n">
        <f aca="false">F83</f>
        <v>-0</v>
      </c>
      <c r="C84" s="282" t="n">
        <f aca="false">B84-F84</f>
        <v>0</v>
      </c>
      <c r="D84" s="282" t="n">
        <f aca="false">E84-C84</f>
        <v>-0</v>
      </c>
      <c r="E84" s="282" t="n">
        <f aca="false">PMT($B$3/12,$B$4*12,-$B$9)</f>
        <v>-0</v>
      </c>
      <c r="F84" s="282" t="n">
        <f aca="false">PV($B$3/12,($B$4*12-A84),-$B$5)</f>
        <v>-0</v>
      </c>
      <c r="G84" s="282"/>
      <c r="H84" s="282"/>
      <c r="I84" s="282"/>
      <c r="J84" s="106"/>
    </row>
    <row r="85" customFormat="false" ht="12.75" hidden="false" customHeight="false" outlineLevel="0" collapsed="false">
      <c r="A85" s="264" t="n">
        <f aca="false">+A84+1</f>
        <v>77</v>
      </c>
      <c r="B85" s="282" t="n">
        <f aca="false">F84</f>
        <v>-0</v>
      </c>
      <c r="C85" s="282" t="n">
        <f aca="false">B85-F85</f>
        <v>0</v>
      </c>
      <c r="D85" s="282" t="n">
        <f aca="false">E85-C85</f>
        <v>-0</v>
      </c>
      <c r="E85" s="282" t="n">
        <f aca="false">PMT($B$3/12,$B$4*12,-$B$9)</f>
        <v>-0</v>
      </c>
      <c r="F85" s="282" t="n">
        <f aca="false">PV($B$3/12,($B$4*12-A85),-$B$5)</f>
        <v>-0</v>
      </c>
      <c r="G85" s="282"/>
      <c r="H85" s="282"/>
      <c r="I85" s="282"/>
      <c r="J85" s="106"/>
    </row>
    <row r="86" customFormat="false" ht="12.75" hidden="false" customHeight="false" outlineLevel="0" collapsed="false">
      <c r="A86" s="264" t="n">
        <f aca="false">+A85+1</f>
        <v>78</v>
      </c>
      <c r="B86" s="282" t="n">
        <f aca="false">F85</f>
        <v>-0</v>
      </c>
      <c r="C86" s="282" t="n">
        <f aca="false">B86-F86</f>
        <v>0</v>
      </c>
      <c r="D86" s="282" t="n">
        <f aca="false">E86-C86</f>
        <v>-0</v>
      </c>
      <c r="E86" s="282" t="n">
        <f aca="false">PMT($B$3/12,$B$4*12,-$B$9)</f>
        <v>-0</v>
      </c>
      <c r="F86" s="282" t="n">
        <f aca="false">PV($B$3/12,($B$4*12-A86),-$B$5)</f>
        <v>-0</v>
      </c>
      <c r="G86" s="282"/>
      <c r="H86" s="282"/>
      <c r="I86" s="282"/>
      <c r="J86" s="106"/>
    </row>
    <row r="87" customFormat="false" ht="12.75" hidden="false" customHeight="false" outlineLevel="0" collapsed="false">
      <c r="A87" s="264" t="n">
        <f aca="false">+A86+1</f>
        <v>79</v>
      </c>
      <c r="B87" s="282" t="n">
        <f aca="false">F86</f>
        <v>-0</v>
      </c>
      <c r="C87" s="282" t="n">
        <f aca="false">B87-F87</f>
        <v>0</v>
      </c>
      <c r="D87" s="282" t="n">
        <f aca="false">E87-C87</f>
        <v>-0</v>
      </c>
      <c r="E87" s="282" t="n">
        <f aca="false">PMT($B$3/12,$B$4*12,-$B$9)</f>
        <v>-0</v>
      </c>
      <c r="F87" s="282" t="n">
        <f aca="false">PV($B$3/12,($B$4*12-A87),-$B$5)</f>
        <v>-0</v>
      </c>
      <c r="G87" s="282"/>
      <c r="H87" s="282"/>
      <c r="I87" s="282"/>
      <c r="J87" s="106"/>
    </row>
    <row r="88" customFormat="false" ht="12.75" hidden="false" customHeight="false" outlineLevel="0" collapsed="false">
      <c r="A88" s="264" t="n">
        <f aca="false">+A87+1</f>
        <v>80</v>
      </c>
      <c r="B88" s="282" t="n">
        <f aca="false">F87</f>
        <v>-0</v>
      </c>
      <c r="C88" s="282" t="n">
        <f aca="false">B88-F88</f>
        <v>0</v>
      </c>
      <c r="D88" s="282" t="n">
        <f aca="false">E88-C88</f>
        <v>-0</v>
      </c>
      <c r="E88" s="282" t="n">
        <f aca="false">PMT($B$3/12,$B$4*12,-$B$9)</f>
        <v>-0</v>
      </c>
      <c r="F88" s="282" t="n">
        <f aca="false">PV($B$3/12,($B$4*12-A88),-$B$5)</f>
        <v>-0</v>
      </c>
      <c r="G88" s="282"/>
      <c r="H88" s="282"/>
      <c r="I88" s="282"/>
      <c r="J88" s="106"/>
    </row>
    <row r="89" customFormat="false" ht="12.75" hidden="false" customHeight="false" outlineLevel="0" collapsed="false">
      <c r="A89" s="264" t="n">
        <f aca="false">+A88+1</f>
        <v>81</v>
      </c>
      <c r="B89" s="282" t="n">
        <f aca="false">F88</f>
        <v>-0</v>
      </c>
      <c r="C89" s="282" t="n">
        <f aca="false">B89-F89</f>
        <v>0</v>
      </c>
      <c r="D89" s="282" t="n">
        <f aca="false">E89-C89</f>
        <v>-0</v>
      </c>
      <c r="E89" s="282" t="n">
        <f aca="false">PMT($B$3/12,$B$4*12,-$B$9)</f>
        <v>-0</v>
      </c>
      <c r="F89" s="282" t="n">
        <f aca="false">PV($B$3/12,($B$4*12-A89),-$B$5)</f>
        <v>-0</v>
      </c>
      <c r="G89" s="282"/>
      <c r="H89" s="282"/>
      <c r="I89" s="282"/>
      <c r="J89" s="106"/>
    </row>
    <row r="90" customFormat="false" ht="12.75" hidden="false" customHeight="false" outlineLevel="0" collapsed="false">
      <c r="A90" s="264" t="n">
        <f aca="false">+A89+1</f>
        <v>82</v>
      </c>
      <c r="B90" s="282" t="n">
        <f aca="false">F89</f>
        <v>-0</v>
      </c>
      <c r="C90" s="282" t="n">
        <f aca="false">B90-F90</f>
        <v>0</v>
      </c>
      <c r="D90" s="282" t="n">
        <f aca="false">E90-C90</f>
        <v>-0</v>
      </c>
      <c r="E90" s="282" t="n">
        <f aca="false">PMT($B$3/12,$B$4*12,-$B$9)</f>
        <v>-0</v>
      </c>
      <c r="F90" s="282" t="n">
        <f aca="false">PV($B$3/12,($B$4*12-A90),-$B$5)</f>
        <v>-0</v>
      </c>
      <c r="G90" s="106"/>
      <c r="H90" s="106"/>
      <c r="I90" s="106"/>
      <c r="J90" s="106"/>
    </row>
    <row r="91" customFormat="false" ht="12.75" hidden="false" customHeight="false" outlineLevel="0" collapsed="false">
      <c r="A91" s="264" t="n">
        <f aca="false">+A90+1</f>
        <v>83</v>
      </c>
      <c r="B91" s="282" t="n">
        <f aca="false">F90</f>
        <v>-0</v>
      </c>
      <c r="C91" s="282" t="n">
        <f aca="false">B91-F91</f>
        <v>0</v>
      </c>
      <c r="D91" s="282" t="n">
        <f aca="false">E91-C91</f>
        <v>-0</v>
      </c>
      <c r="E91" s="282" t="n">
        <f aca="false">PMT($B$3/12,$B$4*12,-$B$9)</f>
        <v>-0</v>
      </c>
      <c r="F91" s="282" t="n">
        <f aca="false">PV($B$3/12,($B$4*12-A91),-$B$5)</f>
        <v>-0</v>
      </c>
      <c r="G91" s="106"/>
      <c r="H91" s="106"/>
      <c r="I91" s="106"/>
      <c r="J91" s="106"/>
    </row>
    <row r="92" customFormat="false" ht="12.75" hidden="false" customHeight="false" outlineLevel="0" collapsed="false">
      <c r="A92" s="264" t="n">
        <f aca="false">+A91+1</f>
        <v>84</v>
      </c>
      <c r="B92" s="282" t="n">
        <f aca="false">F91</f>
        <v>-0</v>
      </c>
      <c r="C92" s="282" t="n">
        <f aca="false">B92-F92</f>
        <v>0</v>
      </c>
      <c r="D92" s="282" t="n">
        <f aca="false">E92-C92</f>
        <v>-0</v>
      </c>
      <c r="E92" s="282" t="n">
        <f aca="false">PMT($B$3/12,$B$4*12,-$B$9)</f>
        <v>-0</v>
      </c>
      <c r="F92" s="282" t="n">
        <f aca="false">PV($B$3/12,($B$4*12-A92),-$B$5)</f>
        <v>-0</v>
      </c>
      <c r="G92" s="284" t="n">
        <f aca="false">SUM(C81:C92)</f>
        <v>0</v>
      </c>
      <c r="H92" s="284" t="n">
        <f aca="false">SUM(D81:D92)</f>
        <v>0</v>
      </c>
      <c r="I92" s="106"/>
      <c r="J92" s="106"/>
    </row>
    <row r="93" customFormat="false" ht="12.75" hidden="false" customHeight="false" outlineLevel="0" collapsed="false">
      <c r="A93" s="264" t="n">
        <f aca="false">+A92+1</f>
        <v>85</v>
      </c>
      <c r="B93" s="282" t="n">
        <f aca="false">F92</f>
        <v>-0</v>
      </c>
      <c r="C93" s="282" t="n">
        <f aca="false">B93-F93</f>
        <v>0</v>
      </c>
      <c r="D93" s="282" t="n">
        <f aca="false">E93-C93</f>
        <v>-0</v>
      </c>
      <c r="E93" s="282" t="n">
        <f aca="false">PMT($B$3/12,$B$4*12,-$B$9)</f>
        <v>-0</v>
      </c>
      <c r="F93" s="282" t="n">
        <f aca="false">PV($B$3/12,($B$4*12-A93),-$B$5)</f>
        <v>-0</v>
      </c>
      <c r="G93" s="106"/>
      <c r="H93" s="106"/>
      <c r="I93" s="106"/>
      <c r="J93" s="106"/>
    </row>
    <row r="94" customFormat="false" ht="12.75" hidden="false" customHeight="false" outlineLevel="0" collapsed="false">
      <c r="A94" s="264" t="n">
        <f aca="false">+A93+1</f>
        <v>86</v>
      </c>
      <c r="B94" s="282" t="n">
        <f aca="false">F93</f>
        <v>-0</v>
      </c>
      <c r="C94" s="282" t="n">
        <f aca="false">B94-F94</f>
        <v>0</v>
      </c>
      <c r="D94" s="282" t="n">
        <f aca="false">E94-C94</f>
        <v>-0</v>
      </c>
      <c r="E94" s="282" t="n">
        <f aca="false">PMT($B$3/12,$B$4*12,-$B$9)</f>
        <v>-0</v>
      </c>
      <c r="F94" s="282" t="n">
        <f aca="false">PV($B$3/12,($B$4*12-A94),-$B$5)</f>
        <v>-0</v>
      </c>
      <c r="G94" s="106"/>
      <c r="H94" s="106"/>
      <c r="I94" s="106"/>
      <c r="J94" s="106"/>
    </row>
    <row r="95" customFormat="false" ht="12.75" hidden="false" customHeight="false" outlineLevel="0" collapsed="false">
      <c r="A95" s="264" t="n">
        <f aca="false">+A94+1</f>
        <v>87</v>
      </c>
      <c r="B95" s="282" t="n">
        <f aca="false">F94</f>
        <v>-0</v>
      </c>
      <c r="C95" s="282" t="n">
        <f aca="false">B95-F95</f>
        <v>0</v>
      </c>
      <c r="D95" s="282" t="n">
        <f aca="false">E95-C95</f>
        <v>-0</v>
      </c>
      <c r="E95" s="282" t="n">
        <f aca="false">PMT($B$3/12,$B$4*12,-$B$9)</f>
        <v>-0</v>
      </c>
      <c r="F95" s="282" t="n">
        <f aca="false">PV($B$3/12,($B$4*12-A95),-$B$5)</f>
        <v>-0</v>
      </c>
      <c r="G95" s="106"/>
      <c r="H95" s="106"/>
      <c r="I95" s="106"/>
      <c r="J95" s="106"/>
    </row>
    <row r="96" customFormat="false" ht="12.75" hidden="false" customHeight="false" outlineLevel="0" collapsed="false">
      <c r="A96" s="264" t="n">
        <f aca="false">+A95+1</f>
        <v>88</v>
      </c>
      <c r="B96" s="282" t="n">
        <f aca="false">F95</f>
        <v>-0</v>
      </c>
      <c r="C96" s="282" t="n">
        <f aca="false">B96-F96</f>
        <v>0</v>
      </c>
      <c r="D96" s="282" t="n">
        <f aca="false">E96-C96</f>
        <v>-0</v>
      </c>
      <c r="E96" s="282" t="n">
        <f aca="false">PMT($B$3/12,$B$4*12,-$B$9)</f>
        <v>-0</v>
      </c>
      <c r="F96" s="282" t="n">
        <f aca="false">PV($B$3/12,($B$4*12-A96),-$B$5)</f>
        <v>-0</v>
      </c>
      <c r="G96" s="106"/>
      <c r="H96" s="106"/>
      <c r="I96" s="106"/>
      <c r="J96" s="106"/>
    </row>
    <row r="97" customFormat="false" ht="12.75" hidden="false" customHeight="false" outlineLevel="0" collapsed="false">
      <c r="A97" s="264" t="n">
        <f aca="false">+A96+1</f>
        <v>89</v>
      </c>
      <c r="B97" s="282" t="n">
        <f aca="false">F96</f>
        <v>-0</v>
      </c>
      <c r="C97" s="282" t="n">
        <f aca="false">B97-F97</f>
        <v>0</v>
      </c>
      <c r="D97" s="282" t="n">
        <f aca="false">E97-C97</f>
        <v>-0</v>
      </c>
      <c r="E97" s="282" t="n">
        <f aca="false">PMT($B$3/12,$B$4*12,-$B$9)</f>
        <v>-0</v>
      </c>
      <c r="F97" s="282" t="n">
        <f aca="false">PV($B$3/12,($B$4*12-A97),-$B$5)</f>
        <v>-0</v>
      </c>
      <c r="G97" s="106"/>
      <c r="H97" s="106"/>
      <c r="I97" s="106"/>
      <c r="J97" s="106"/>
    </row>
    <row r="98" customFormat="false" ht="12.75" hidden="false" customHeight="false" outlineLevel="0" collapsed="false">
      <c r="A98" s="264" t="n">
        <f aca="false">+A97+1</f>
        <v>90</v>
      </c>
      <c r="B98" s="282" t="n">
        <f aca="false">F97</f>
        <v>-0</v>
      </c>
      <c r="C98" s="282" t="n">
        <f aca="false">B98-F98</f>
        <v>0</v>
      </c>
      <c r="D98" s="282" t="n">
        <f aca="false">E98-C98</f>
        <v>-0</v>
      </c>
      <c r="E98" s="282" t="n">
        <f aca="false">PMT($B$3/12,$B$4*12,-$B$9)</f>
        <v>-0</v>
      </c>
      <c r="F98" s="282" t="n">
        <f aca="false">PV($B$3/12,($B$4*12-A98),-$B$5)</f>
        <v>-0</v>
      </c>
      <c r="G98" s="106"/>
      <c r="H98" s="106"/>
      <c r="I98" s="106"/>
      <c r="J98" s="106"/>
    </row>
    <row r="99" customFormat="false" ht="12.75" hidden="false" customHeight="false" outlineLevel="0" collapsed="false">
      <c r="A99" s="264" t="n">
        <f aca="false">+A98+1</f>
        <v>91</v>
      </c>
      <c r="B99" s="282" t="n">
        <f aca="false">F98</f>
        <v>-0</v>
      </c>
      <c r="C99" s="282" t="n">
        <f aca="false">B99-F99</f>
        <v>0</v>
      </c>
      <c r="D99" s="282" t="n">
        <f aca="false">E99-C99</f>
        <v>-0</v>
      </c>
      <c r="E99" s="282" t="n">
        <f aca="false">PMT($B$3/12,$B$4*12,-$B$9)</f>
        <v>-0</v>
      </c>
      <c r="F99" s="282" t="n">
        <f aca="false">PV($B$3/12,($B$4*12-A99),-$B$5)</f>
        <v>-0</v>
      </c>
      <c r="G99" s="106"/>
      <c r="H99" s="106"/>
      <c r="I99" s="106"/>
      <c r="J99" s="106"/>
    </row>
    <row r="100" customFormat="false" ht="12.75" hidden="false" customHeight="false" outlineLevel="0" collapsed="false">
      <c r="A100" s="264" t="n">
        <f aca="false">+A99+1</f>
        <v>92</v>
      </c>
      <c r="B100" s="282" t="n">
        <f aca="false">F99</f>
        <v>-0</v>
      </c>
      <c r="C100" s="282" t="n">
        <f aca="false">B100-F100</f>
        <v>0</v>
      </c>
      <c r="D100" s="282" t="n">
        <f aca="false">E100-C100</f>
        <v>-0</v>
      </c>
      <c r="E100" s="282" t="n">
        <f aca="false">PMT($B$3/12,$B$4*12,-$B$9)</f>
        <v>-0</v>
      </c>
      <c r="F100" s="282" t="n">
        <f aca="false">PV($B$3/12,($B$4*12-A100),-$B$5)</f>
        <v>-0</v>
      </c>
      <c r="G100" s="106"/>
      <c r="H100" s="106"/>
      <c r="I100" s="106"/>
      <c r="J100" s="106"/>
    </row>
    <row r="101" customFormat="false" ht="12.75" hidden="false" customHeight="false" outlineLevel="0" collapsed="false">
      <c r="A101" s="264" t="n">
        <f aca="false">+A100+1</f>
        <v>93</v>
      </c>
      <c r="B101" s="282" t="n">
        <f aca="false">F100</f>
        <v>-0</v>
      </c>
      <c r="C101" s="282" t="n">
        <f aca="false">B101-F101</f>
        <v>0</v>
      </c>
      <c r="D101" s="282" t="n">
        <f aca="false">E101-C101</f>
        <v>-0</v>
      </c>
      <c r="E101" s="282" t="n">
        <f aca="false">PMT($B$3/12,$B$4*12,-$B$9)</f>
        <v>-0</v>
      </c>
      <c r="F101" s="282" t="n">
        <f aca="false">PV($B$3/12,($B$4*12-A101),-$B$5)</f>
        <v>-0</v>
      </c>
      <c r="G101" s="106"/>
      <c r="H101" s="106"/>
      <c r="I101" s="106"/>
      <c r="J101" s="106"/>
    </row>
    <row r="102" customFormat="false" ht="12.75" hidden="false" customHeight="false" outlineLevel="0" collapsed="false">
      <c r="A102" s="264" t="n">
        <f aca="false">+A101+1</f>
        <v>94</v>
      </c>
      <c r="B102" s="282" t="n">
        <f aca="false">F101</f>
        <v>-0</v>
      </c>
      <c r="C102" s="282" t="n">
        <f aca="false">B102-F102</f>
        <v>0</v>
      </c>
      <c r="D102" s="282" t="n">
        <f aca="false">E102-C102</f>
        <v>-0</v>
      </c>
      <c r="E102" s="282" t="n">
        <f aca="false">PMT($B$3/12,$B$4*12,-$B$9)</f>
        <v>-0</v>
      </c>
      <c r="F102" s="282" t="n">
        <f aca="false">PV($B$3/12,($B$4*12-A102),-$B$5)</f>
        <v>-0</v>
      </c>
      <c r="G102" s="106"/>
      <c r="H102" s="106"/>
      <c r="I102" s="106"/>
      <c r="J102" s="106"/>
    </row>
    <row r="103" customFormat="false" ht="12.75" hidden="false" customHeight="false" outlineLevel="0" collapsed="false">
      <c r="A103" s="264" t="n">
        <f aca="false">+A102+1</f>
        <v>95</v>
      </c>
      <c r="B103" s="282" t="n">
        <f aca="false">F102</f>
        <v>-0</v>
      </c>
      <c r="C103" s="282" t="n">
        <f aca="false">B103-F103</f>
        <v>0</v>
      </c>
      <c r="D103" s="282" t="n">
        <f aca="false">E103-C103</f>
        <v>-0</v>
      </c>
      <c r="E103" s="282" t="n">
        <f aca="false">PMT($B$3/12,$B$4*12,-$B$9)</f>
        <v>-0</v>
      </c>
      <c r="F103" s="282" t="n">
        <f aca="false">PV($B$3/12,($B$4*12-A103),-$B$5)</f>
        <v>-0</v>
      </c>
      <c r="G103" s="106"/>
      <c r="H103" s="106"/>
      <c r="I103" s="106"/>
      <c r="J103" s="106"/>
    </row>
    <row r="104" customFormat="false" ht="12.75" hidden="false" customHeight="false" outlineLevel="0" collapsed="false">
      <c r="A104" s="264" t="n">
        <f aca="false">+A103+1</f>
        <v>96</v>
      </c>
      <c r="B104" s="282" t="n">
        <f aca="false">F103</f>
        <v>-0</v>
      </c>
      <c r="C104" s="282" t="n">
        <f aca="false">B104-F104</f>
        <v>0</v>
      </c>
      <c r="D104" s="282" t="n">
        <f aca="false">E104-C104</f>
        <v>-0</v>
      </c>
      <c r="E104" s="282" t="n">
        <f aca="false">PMT($B$3/12,$B$4*12,-$B$9)</f>
        <v>-0</v>
      </c>
      <c r="F104" s="282" t="n">
        <f aca="false">PV($B$3/12,($B$4*12-A104),-$B$5)</f>
        <v>-0</v>
      </c>
      <c r="G104" s="284" t="n">
        <f aca="false">SUM(C93:C104)</f>
        <v>0</v>
      </c>
      <c r="H104" s="284" t="n">
        <f aca="false">SUM(D93:D104)</f>
        <v>0</v>
      </c>
      <c r="I104" s="106"/>
      <c r="J104" s="106"/>
    </row>
    <row r="105" customFormat="false" ht="12.75" hidden="false" customHeight="false" outlineLevel="0" collapsed="false">
      <c r="A105" s="264" t="n">
        <f aca="false">+A104+1</f>
        <v>97</v>
      </c>
      <c r="B105" s="282" t="n">
        <f aca="false">F104</f>
        <v>-0</v>
      </c>
      <c r="C105" s="282" t="n">
        <f aca="false">B105-F105</f>
        <v>0</v>
      </c>
      <c r="D105" s="282" t="n">
        <f aca="false">E105-C105</f>
        <v>-0</v>
      </c>
      <c r="E105" s="282" t="n">
        <f aca="false">PMT($B$3/12,$B$4*12,-$B$9)</f>
        <v>-0</v>
      </c>
      <c r="F105" s="282" t="n">
        <f aca="false">PV($B$3/12,($B$4*12-A105),-$B$5)</f>
        <v>-0</v>
      </c>
      <c r="G105" s="106"/>
      <c r="H105" s="106"/>
      <c r="I105" s="106"/>
      <c r="J105" s="106"/>
    </row>
    <row r="106" customFormat="false" ht="12.75" hidden="false" customHeight="false" outlineLevel="0" collapsed="false">
      <c r="A106" s="264" t="n">
        <f aca="false">+A105+1</f>
        <v>98</v>
      </c>
      <c r="B106" s="282" t="n">
        <f aca="false">F105</f>
        <v>-0</v>
      </c>
      <c r="C106" s="282" t="n">
        <f aca="false">B106-F106</f>
        <v>0</v>
      </c>
      <c r="D106" s="282" t="n">
        <f aca="false">E106-C106</f>
        <v>-0</v>
      </c>
      <c r="E106" s="282" t="n">
        <f aca="false">PMT($B$3/12,$B$4*12,-$B$9)</f>
        <v>-0</v>
      </c>
      <c r="F106" s="282" t="n">
        <f aca="false">PV($B$3/12,($B$4*12-A106),-$B$5)</f>
        <v>-0</v>
      </c>
      <c r="G106" s="106"/>
      <c r="H106" s="106"/>
      <c r="I106" s="106"/>
      <c r="J106" s="106"/>
    </row>
    <row r="107" customFormat="false" ht="12.75" hidden="false" customHeight="false" outlineLevel="0" collapsed="false">
      <c r="A107" s="264" t="n">
        <f aca="false">+A106+1</f>
        <v>99</v>
      </c>
      <c r="B107" s="282" t="n">
        <f aca="false">F106</f>
        <v>-0</v>
      </c>
      <c r="C107" s="282" t="n">
        <f aca="false">B107-F107</f>
        <v>0</v>
      </c>
      <c r="D107" s="282" t="n">
        <f aca="false">E107-C107</f>
        <v>-0</v>
      </c>
      <c r="E107" s="282" t="n">
        <f aca="false">PMT($B$3/12,$B$4*12,-$B$9)</f>
        <v>-0</v>
      </c>
      <c r="F107" s="282" t="n">
        <f aca="false">PV($B$3/12,($B$4*12-A107),-$B$5)</f>
        <v>-0</v>
      </c>
      <c r="G107" s="106"/>
      <c r="H107" s="106"/>
      <c r="I107" s="106"/>
      <c r="J107" s="106"/>
    </row>
    <row r="108" customFormat="false" ht="12.75" hidden="false" customHeight="false" outlineLevel="0" collapsed="false">
      <c r="A108" s="264" t="n">
        <f aca="false">+A107+1</f>
        <v>100</v>
      </c>
      <c r="B108" s="282" t="n">
        <f aca="false">F107</f>
        <v>-0</v>
      </c>
      <c r="C108" s="282" t="n">
        <f aca="false">B108-F108</f>
        <v>0</v>
      </c>
      <c r="D108" s="282" t="n">
        <f aca="false">E108-C108</f>
        <v>-0</v>
      </c>
      <c r="E108" s="282" t="n">
        <f aca="false">PMT($B$3/12,$B$4*12,-$B$9)</f>
        <v>-0</v>
      </c>
      <c r="F108" s="282" t="n">
        <f aca="false">PV($B$3/12,($B$4*12-A108),-$B$5)</f>
        <v>-0</v>
      </c>
      <c r="G108" s="106"/>
      <c r="H108" s="106"/>
      <c r="I108" s="106"/>
      <c r="J108" s="106"/>
    </row>
    <row r="109" customFormat="false" ht="12.75" hidden="false" customHeight="false" outlineLevel="0" collapsed="false">
      <c r="A109" s="264" t="n">
        <f aca="false">+A108+1</f>
        <v>101</v>
      </c>
      <c r="B109" s="282" t="n">
        <f aca="false">F108</f>
        <v>-0</v>
      </c>
      <c r="C109" s="282" t="n">
        <f aca="false">B109-F109</f>
        <v>0</v>
      </c>
      <c r="D109" s="282" t="n">
        <f aca="false">E109-C109</f>
        <v>-0</v>
      </c>
      <c r="E109" s="282" t="n">
        <f aca="false">PMT($B$3/12,$B$4*12,-$B$9)</f>
        <v>-0</v>
      </c>
      <c r="F109" s="282" t="n">
        <f aca="false">PV($B$3/12,($B$4*12-A109),-$B$5)</f>
        <v>-0</v>
      </c>
      <c r="G109" s="106"/>
      <c r="H109" s="106"/>
      <c r="I109" s="106"/>
      <c r="J109" s="106"/>
    </row>
    <row r="110" customFormat="false" ht="12.75" hidden="false" customHeight="false" outlineLevel="0" collapsed="false">
      <c r="A110" s="264" t="n">
        <f aca="false">+A109+1</f>
        <v>102</v>
      </c>
      <c r="B110" s="282" t="n">
        <f aca="false">F109</f>
        <v>-0</v>
      </c>
      <c r="C110" s="282" t="n">
        <f aca="false">B110-F110</f>
        <v>0</v>
      </c>
      <c r="D110" s="282" t="n">
        <f aca="false">E110-C110</f>
        <v>-0</v>
      </c>
      <c r="E110" s="282" t="n">
        <f aca="false">PMT($B$3/12,$B$4*12,-$B$9)</f>
        <v>-0</v>
      </c>
      <c r="F110" s="282" t="n">
        <f aca="false">PV($B$3/12,($B$4*12-A110),-$B$5)</f>
        <v>-0</v>
      </c>
      <c r="G110" s="106"/>
      <c r="H110" s="106"/>
      <c r="I110" s="106"/>
      <c r="J110" s="106"/>
    </row>
    <row r="111" customFormat="false" ht="12.75" hidden="false" customHeight="false" outlineLevel="0" collapsed="false">
      <c r="A111" s="264" t="n">
        <f aca="false">+A110+1</f>
        <v>103</v>
      </c>
      <c r="B111" s="282" t="n">
        <f aca="false">F110</f>
        <v>-0</v>
      </c>
      <c r="C111" s="282" t="n">
        <f aca="false">B111-F111</f>
        <v>0</v>
      </c>
      <c r="D111" s="282" t="n">
        <f aca="false">E111-C111</f>
        <v>-0</v>
      </c>
      <c r="E111" s="282" t="n">
        <f aca="false">PMT($B$3/12,$B$4*12,-$B$9)</f>
        <v>-0</v>
      </c>
      <c r="F111" s="282" t="n">
        <f aca="false">PV($B$3/12,($B$4*12-A111),-$B$5)</f>
        <v>-0</v>
      </c>
      <c r="G111" s="106"/>
      <c r="H111" s="106"/>
      <c r="I111" s="106"/>
      <c r="J111" s="106"/>
    </row>
    <row r="112" customFormat="false" ht="12.75" hidden="false" customHeight="false" outlineLevel="0" collapsed="false">
      <c r="A112" s="264" t="n">
        <f aca="false">+A111+1</f>
        <v>104</v>
      </c>
      <c r="B112" s="282" t="n">
        <f aca="false">F111</f>
        <v>-0</v>
      </c>
      <c r="C112" s="282" t="n">
        <f aca="false">B112-F112</f>
        <v>0</v>
      </c>
      <c r="D112" s="282" t="n">
        <f aca="false">E112-C112</f>
        <v>-0</v>
      </c>
      <c r="E112" s="282" t="n">
        <f aca="false">PMT($B$3/12,$B$4*12,-$B$9)</f>
        <v>-0</v>
      </c>
      <c r="F112" s="282" t="n">
        <f aca="false">PV($B$3/12,($B$4*12-A112),-$B$5)</f>
        <v>-0</v>
      </c>
      <c r="G112" s="106"/>
      <c r="H112" s="106"/>
      <c r="I112" s="106"/>
      <c r="J112" s="106"/>
    </row>
    <row r="113" customFormat="false" ht="12.75" hidden="false" customHeight="false" outlineLevel="0" collapsed="false">
      <c r="A113" s="264" t="n">
        <f aca="false">+A112+1</f>
        <v>105</v>
      </c>
      <c r="B113" s="282" t="n">
        <f aca="false">F112</f>
        <v>-0</v>
      </c>
      <c r="C113" s="282" t="n">
        <f aca="false">B113-F113</f>
        <v>0</v>
      </c>
      <c r="D113" s="282" t="n">
        <f aca="false">E113-C113</f>
        <v>-0</v>
      </c>
      <c r="E113" s="282" t="n">
        <f aca="false">PMT($B$3/12,$B$4*12,-$B$9)</f>
        <v>-0</v>
      </c>
      <c r="F113" s="282" t="n">
        <f aca="false">PV($B$3/12,($B$4*12-A113),-$B$5)</f>
        <v>-0</v>
      </c>
      <c r="G113" s="106"/>
      <c r="H113" s="106"/>
      <c r="I113" s="106"/>
      <c r="J113" s="106"/>
    </row>
    <row r="114" customFormat="false" ht="12.75" hidden="false" customHeight="false" outlineLevel="0" collapsed="false">
      <c r="A114" s="264" t="n">
        <f aca="false">+A113+1</f>
        <v>106</v>
      </c>
      <c r="B114" s="282" t="n">
        <f aca="false">F113</f>
        <v>-0</v>
      </c>
      <c r="C114" s="282" t="n">
        <f aca="false">B114-F114</f>
        <v>0</v>
      </c>
      <c r="D114" s="282" t="n">
        <f aca="false">E114-C114</f>
        <v>-0</v>
      </c>
      <c r="E114" s="282" t="n">
        <f aca="false">PMT($B$3/12,$B$4*12,-$B$9)</f>
        <v>-0</v>
      </c>
      <c r="F114" s="282" t="n">
        <f aca="false">PV($B$3/12,($B$4*12-A114),-$B$5)</f>
        <v>-0</v>
      </c>
      <c r="G114" s="106"/>
      <c r="H114" s="106"/>
      <c r="I114" s="106"/>
      <c r="J114" s="106"/>
    </row>
    <row r="115" customFormat="false" ht="12.75" hidden="false" customHeight="false" outlineLevel="0" collapsed="false">
      <c r="A115" s="264" t="n">
        <f aca="false">+A114+1</f>
        <v>107</v>
      </c>
      <c r="B115" s="282" t="n">
        <f aca="false">F114</f>
        <v>-0</v>
      </c>
      <c r="C115" s="282" t="n">
        <f aca="false">B115-F115</f>
        <v>0</v>
      </c>
      <c r="D115" s="282" t="n">
        <f aca="false">E115-C115</f>
        <v>-0</v>
      </c>
      <c r="E115" s="282" t="n">
        <f aca="false">PMT($B$3/12,$B$4*12,-$B$9)</f>
        <v>-0</v>
      </c>
      <c r="F115" s="282" t="n">
        <f aca="false">PV($B$3/12,($B$4*12-A115),-$B$5)</f>
        <v>-0</v>
      </c>
      <c r="G115" s="106"/>
      <c r="H115" s="106"/>
      <c r="I115" s="106"/>
      <c r="J115" s="106"/>
    </row>
    <row r="116" customFormat="false" ht="12.75" hidden="false" customHeight="false" outlineLevel="0" collapsed="false">
      <c r="A116" s="264" t="n">
        <f aca="false">+A115+1</f>
        <v>108</v>
      </c>
      <c r="B116" s="282" t="n">
        <f aca="false">F115</f>
        <v>-0</v>
      </c>
      <c r="C116" s="282" t="n">
        <f aca="false">B116-F116</f>
        <v>0</v>
      </c>
      <c r="D116" s="282" t="n">
        <f aca="false">E116-C116</f>
        <v>-0</v>
      </c>
      <c r="E116" s="282" t="n">
        <f aca="false">PMT($B$3/12,$B$4*12,-$B$9)</f>
        <v>-0</v>
      </c>
      <c r="F116" s="282" t="n">
        <f aca="false">PV($B$3/12,($B$4*12-A116),-$B$5)</f>
        <v>-0</v>
      </c>
      <c r="G116" s="284" t="n">
        <f aca="false">SUM(C105:C116)</f>
        <v>0</v>
      </c>
      <c r="H116" s="284" t="n">
        <f aca="false">SUM(D105:D116)</f>
        <v>0</v>
      </c>
      <c r="I116" s="106"/>
      <c r="J116" s="106"/>
    </row>
    <row r="117" customFormat="false" ht="12.75" hidden="false" customHeight="false" outlineLevel="0" collapsed="false">
      <c r="A117" s="264" t="n">
        <f aca="false">+A116+1</f>
        <v>109</v>
      </c>
      <c r="B117" s="282" t="n">
        <f aca="false">F116</f>
        <v>-0</v>
      </c>
      <c r="C117" s="282" t="n">
        <f aca="false">B117-F117</f>
        <v>0</v>
      </c>
      <c r="D117" s="282" t="n">
        <f aca="false">E117-C117</f>
        <v>-0</v>
      </c>
      <c r="E117" s="282" t="n">
        <f aca="false">PMT($B$3/12,$B$4*12,-$B$9)</f>
        <v>-0</v>
      </c>
      <c r="F117" s="282" t="n">
        <f aca="false">PV($B$3/12,($B$4*12-A117),-$B$5)</f>
        <v>-0</v>
      </c>
      <c r="G117" s="106"/>
      <c r="H117" s="106"/>
      <c r="I117" s="106"/>
      <c r="J117" s="106"/>
    </row>
    <row r="118" customFormat="false" ht="12.75" hidden="false" customHeight="false" outlineLevel="0" collapsed="false">
      <c r="A118" s="264" t="n">
        <f aca="false">+A117+1</f>
        <v>110</v>
      </c>
      <c r="B118" s="282" t="n">
        <f aca="false">F117</f>
        <v>-0</v>
      </c>
      <c r="C118" s="282" t="n">
        <f aca="false">B118-F118</f>
        <v>0</v>
      </c>
      <c r="D118" s="282" t="n">
        <f aca="false">E118-C118</f>
        <v>-0</v>
      </c>
      <c r="E118" s="282" t="n">
        <f aca="false">PMT($B$3/12,$B$4*12,-$B$9)</f>
        <v>-0</v>
      </c>
      <c r="F118" s="282" t="n">
        <f aca="false">PV($B$3/12,($B$4*12-A118),-$B$5)</f>
        <v>-0</v>
      </c>
      <c r="G118" s="106"/>
      <c r="H118" s="106"/>
      <c r="I118" s="106"/>
      <c r="J118" s="106"/>
    </row>
    <row r="119" customFormat="false" ht="12.75" hidden="false" customHeight="false" outlineLevel="0" collapsed="false">
      <c r="A119" s="264" t="n">
        <f aca="false">+A118+1</f>
        <v>111</v>
      </c>
      <c r="B119" s="282" t="n">
        <f aca="false">F118</f>
        <v>-0</v>
      </c>
      <c r="C119" s="282" t="n">
        <f aca="false">B119-F119</f>
        <v>0</v>
      </c>
      <c r="D119" s="282" t="n">
        <f aca="false">E119-C119</f>
        <v>-0</v>
      </c>
      <c r="E119" s="282" t="n">
        <f aca="false">PMT($B$3/12,$B$4*12,-$B$9)</f>
        <v>-0</v>
      </c>
      <c r="F119" s="282" t="n">
        <f aca="false">PV($B$3/12,($B$4*12-A119),-$B$5)</f>
        <v>-0</v>
      </c>
      <c r="G119" s="106"/>
      <c r="H119" s="106"/>
      <c r="I119" s="106"/>
      <c r="J119" s="106"/>
    </row>
    <row r="120" customFormat="false" ht="12.75" hidden="false" customHeight="false" outlineLevel="0" collapsed="false">
      <c r="A120" s="264" t="n">
        <f aca="false">+A119+1</f>
        <v>112</v>
      </c>
      <c r="B120" s="282" t="n">
        <f aca="false">F119</f>
        <v>-0</v>
      </c>
      <c r="C120" s="282" t="n">
        <f aca="false">B120-F120</f>
        <v>0</v>
      </c>
      <c r="D120" s="282" t="n">
        <f aca="false">E120-C120</f>
        <v>-0</v>
      </c>
      <c r="E120" s="282" t="n">
        <f aca="false">PMT($B$3/12,$B$4*12,-$B$9)</f>
        <v>-0</v>
      </c>
      <c r="F120" s="282" t="n">
        <f aca="false">PV($B$3/12,($B$4*12-A120),-$B$5)</f>
        <v>-0</v>
      </c>
      <c r="G120" s="106"/>
      <c r="H120" s="106"/>
      <c r="I120" s="106"/>
      <c r="J120" s="106"/>
    </row>
    <row r="121" customFormat="false" ht="12.75" hidden="false" customHeight="false" outlineLevel="0" collapsed="false">
      <c r="A121" s="264" t="n">
        <f aca="false">+A120+1</f>
        <v>113</v>
      </c>
      <c r="B121" s="282" t="n">
        <f aca="false">F120</f>
        <v>-0</v>
      </c>
      <c r="C121" s="282" t="n">
        <f aca="false">B121-F121</f>
        <v>0</v>
      </c>
      <c r="D121" s="282" t="n">
        <f aca="false">E121-C121</f>
        <v>-0</v>
      </c>
      <c r="E121" s="282" t="n">
        <f aca="false">PMT($B$3/12,$B$4*12,-$B$9)</f>
        <v>-0</v>
      </c>
      <c r="F121" s="282" t="n">
        <f aca="false">PV($B$3/12,($B$4*12-A121),-$B$5)</f>
        <v>-0</v>
      </c>
      <c r="G121" s="106"/>
      <c r="H121" s="106"/>
      <c r="I121" s="106"/>
      <c r="J121" s="106"/>
    </row>
    <row r="122" customFormat="false" ht="12.75" hidden="false" customHeight="false" outlineLevel="0" collapsed="false">
      <c r="A122" s="264" t="n">
        <f aca="false">+A121+1</f>
        <v>114</v>
      </c>
      <c r="B122" s="282" t="n">
        <f aca="false">F121</f>
        <v>-0</v>
      </c>
      <c r="C122" s="282" t="n">
        <f aca="false">B122-F122</f>
        <v>0</v>
      </c>
      <c r="D122" s="282" t="n">
        <f aca="false">E122-C122</f>
        <v>-0</v>
      </c>
      <c r="E122" s="282" t="n">
        <f aca="false">PMT($B$3/12,$B$4*12,-$B$9)</f>
        <v>-0</v>
      </c>
      <c r="F122" s="282" t="n">
        <f aca="false">PV($B$3/12,($B$4*12-A122),-$B$5)</f>
        <v>-0</v>
      </c>
      <c r="G122" s="106"/>
      <c r="H122" s="106"/>
      <c r="I122" s="106"/>
      <c r="J122" s="106"/>
    </row>
    <row r="123" customFormat="false" ht="12.75" hidden="false" customHeight="false" outlineLevel="0" collapsed="false">
      <c r="A123" s="264" t="n">
        <f aca="false">+A122+1</f>
        <v>115</v>
      </c>
      <c r="B123" s="282" t="n">
        <f aca="false">F122</f>
        <v>-0</v>
      </c>
      <c r="C123" s="282" t="n">
        <f aca="false">B123-F123</f>
        <v>0</v>
      </c>
      <c r="D123" s="282" t="n">
        <f aca="false">E123-C123</f>
        <v>-0</v>
      </c>
      <c r="E123" s="282" t="n">
        <f aca="false">PMT($B$3/12,$B$4*12,-$B$9)</f>
        <v>-0</v>
      </c>
      <c r="F123" s="282" t="n">
        <f aca="false">PV($B$3/12,($B$4*12-A123),-$B$5)</f>
        <v>-0</v>
      </c>
      <c r="G123" s="106"/>
      <c r="H123" s="106"/>
      <c r="I123" s="106"/>
      <c r="J123" s="106"/>
    </row>
    <row r="124" customFormat="false" ht="12.75" hidden="false" customHeight="false" outlineLevel="0" collapsed="false">
      <c r="A124" s="264" t="n">
        <f aca="false">+A123+1</f>
        <v>116</v>
      </c>
      <c r="B124" s="282" t="n">
        <f aca="false">F123</f>
        <v>-0</v>
      </c>
      <c r="C124" s="282" t="n">
        <f aca="false">B124-F124</f>
        <v>0</v>
      </c>
      <c r="D124" s="282" t="n">
        <f aca="false">E124-C124</f>
        <v>-0</v>
      </c>
      <c r="E124" s="282" t="n">
        <f aca="false">PMT($B$3/12,$B$4*12,-$B$9)</f>
        <v>-0</v>
      </c>
      <c r="F124" s="282" t="n">
        <f aca="false">PV($B$3/12,($B$4*12-A124),-$B$5)</f>
        <v>-0</v>
      </c>
      <c r="G124" s="106"/>
      <c r="H124" s="106"/>
      <c r="I124" s="106"/>
      <c r="J124" s="106"/>
    </row>
    <row r="125" customFormat="false" ht="12.75" hidden="false" customHeight="false" outlineLevel="0" collapsed="false">
      <c r="A125" s="264" t="n">
        <f aca="false">+A124+1</f>
        <v>117</v>
      </c>
      <c r="B125" s="282" t="n">
        <f aca="false">F124</f>
        <v>-0</v>
      </c>
      <c r="C125" s="282" t="n">
        <f aca="false">B125-F125</f>
        <v>0</v>
      </c>
      <c r="D125" s="282" t="n">
        <f aca="false">E125-C125</f>
        <v>-0</v>
      </c>
      <c r="E125" s="282" t="n">
        <f aca="false">PMT($B$3/12,$B$4*12,-$B$9)</f>
        <v>-0</v>
      </c>
      <c r="F125" s="282" t="n">
        <f aca="false">PV($B$3/12,($B$4*12-A125),-$B$5)</f>
        <v>-0</v>
      </c>
      <c r="G125" s="106"/>
      <c r="H125" s="106"/>
      <c r="I125" s="106"/>
      <c r="J125" s="106"/>
    </row>
    <row r="126" customFormat="false" ht="12.75" hidden="false" customHeight="false" outlineLevel="0" collapsed="false">
      <c r="A126" s="264" t="n">
        <f aca="false">+A125+1</f>
        <v>118</v>
      </c>
      <c r="B126" s="282" t="n">
        <f aca="false">F125</f>
        <v>-0</v>
      </c>
      <c r="C126" s="282" t="n">
        <f aca="false">B126-F126</f>
        <v>0</v>
      </c>
      <c r="D126" s="282" t="n">
        <f aca="false">E126-C126</f>
        <v>-0</v>
      </c>
      <c r="E126" s="282" t="n">
        <f aca="false">PMT($B$3/12,$B$4*12,-$B$9)</f>
        <v>-0</v>
      </c>
      <c r="F126" s="282" t="n">
        <f aca="false">PV($B$3/12,($B$4*12-A126),-$B$5)</f>
        <v>-0</v>
      </c>
      <c r="G126" s="106"/>
      <c r="H126" s="106"/>
      <c r="I126" s="106"/>
      <c r="J126" s="106"/>
    </row>
    <row r="127" customFormat="false" ht="12.75" hidden="false" customHeight="false" outlineLevel="0" collapsed="false">
      <c r="A127" s="264" t="n">
        <f aca="false">+A126+1</f>
        <v>119</v>
      </c>
      <c r="B127" s="282" t="n">
        <f aca="false">F126</f>
        <v>-0</v>
      </c>
      <c r="C127" s="282" t="n">
        <f aca="false">B127-F127</f>
        <v>0</v>
      </c>
      <c r="D127" s="282" t="n">
        <f aca="false">E127-C127</f>
        <v>-0</v>
      </c>
      <c r="E127" s="282" t="n">
        <f aca="false">PMT($B$3/12,$B$4*12,-$B$9)</f>
        <v>-0</v>
      </c>
      <c r="F127" s="282" t="n">
        <f aca="false">PV($B$3/12,($B$4*12-A127),-$B$5)</f>
        <v>-0</v>
      </c>
      <c r="G127" s="106"/>
      <c r="H127" s="106"/>
      <c r="I127" s="106"/>
      <c r="J127" s="106"/>
    </row>
    <row r="128" customFormat="false" ht="12.75" hidden="false" customHeight="false" outlineLevel="0" collapsed="false">
      <c r="A128" s="264" t="n">
        <f aca="false">+A127+1</f>
        <v>120</v>
      </c>
      <c r="B128" s="282" t="n">
        <f aca="false">F127</f>
        <v>-0</v>
      </c>
      <c r="C128" s="282" t="n">
        <f aca="false">B128-F128</f>
        <v>0</v>
      </c>
      <c r="D128" s="282" t="n">
        <f aca="false">E128-C128</f>
        <v>-0</v>
      </c>
      <c r="E128" s="282" t="n">
        <f aca="false">PMT($B$3/12,$B$4*12,-$B$9)</f>
        <v>-0</v>
      </c>
      <c r="F128" s="282" t="n">
        <f aca="false">PV($B$3/12,($B$4*12-A128),-$B$5)</f>
        <v>-0</v>
      </c>
      <c r="G128" s="284" t="n">
        <f aca="false">SUM(C117:C128)</f>
        <v>0</v>
      </c>
      <c r="H128" s="284" t="n">
        <f aca="false">SUM(D117:D128)</f>
        <v>0</v>
      </c>
      <c r="I128" s="106"/>
      <c r="J128" s="106"/>
    </row>
    <row r="129" customFormat="false" ht="12.75" hidden="false" customHeight="false" outlineLevel="0" collapsed="false">
      <c r="A129" s="264" t="n">
        <f aca="false">+A128+1</f>
        <v>121</v>
      </c>
      <c r="B129" s="282" t="n">
        <f aca="false">F128</f>
        <v>-0</v>
      </c>
      <c r="C129" s="282" t="n">
        <f aca="false">B129-F129</f>
        <v>0</v>
      </c>
      <c r="D129" s="282" t="n">
        <f aca="false">E129-C129</f>
        <v>-0</v>
      </c>
      <c r="E129" s="282" t="n">
        <f aca="false">PMT($B$3/12,$B$4*12,-$B$9)</f>
        <v>-0</v>
      </c>
      <c r="F129" s="282" t="n">
        <f aca="false">PV($B$3/12,($B$4*12-A129),-$B$5)</f>
        <v>-0</v>
      </c>
      <c r="G129" s="106"/>
      <c r="H129" s="106"/>
      <c r="I129" s="106"/>
      <c r="J129" s="106"/>
    </row>
    <row r="130" customFormat="false" ht="12.75" hidden="false" customHeight="false" outlineLevel="0" collapsed="false">
      <c r="A130" s="264" t="n">
        <f aca="false">+A129+1</f>
        <v>122</v>
      </c>
      <c r="B130" s="282" t="n">
        <f aca="false">F129</f>
        <v>-0</v>
      </c>
      <c r="C130" s="282" t="n">
        <f aca="false">B130-F130</f>
        <v>0</v>
      </c>
      <c r="D130" s="282" t="n">
        <f aca="false">E130-C130</f>
        <v>-0</v>
      </c>
      <c r="E130" s="282" t="n">
        <f aca="false">PMT($B$3/12,$B$4*12,-$B$9)</f>
        <v>-0</v>
      </c>
      <c r="F130" s="282" t="n">
        <f aca="false">PV($B$3/12,($B$4*12-A130),-$B$5)</f>
        <v>-0</v>
      </c>
      <c r="G130" s="106"/>
      <c r="H130" s="106"/>
      <c r="I130" s="106"/>
      <c r="J130" s="106"/>
    </row>
    <row r="131" customFormat="false" ht="12.75" hidden="false" customHeight="false" outlineLevel="0" collapsed="false">
      <c r="A131" s="264" t="n">
        <f aca="false">+A130+1</f>
        <v>123</v>
      </c>
      <c r="B131" s="282" t="n">
        <f aca="false">F130</f>
        <v>-0</v>
      </c>
      <c r="C131" s="282" t="n">
        <f aca="false">B131-F131</f>
        <v>0</v>
      </c>
      <c r="D131" s="282" t="n">
        <f aca="false">E131-C131</f>
        <v>-0</v>
      </c>
      <c r="E131" s="282" t="n">
        <f aca="false">PMT($B$3/12,$B$4*12,-$B$9)</f>
        <v>-0</v>
      </c>
      <c r="F131" s="282" t="n">
        <f aca="false">PV($B$3/12,($B$4*12-A131),-$B$5)</f>
        <v>-0</v>
      </c>
      <c r="G131" s="106"/>
      <c r="H131" s="106"/>
      <c r="I131" s="106"/>
      <c r="J131" s="106"/>
    </row>
    <row r="132" customFormat="false" ht="12.75" hidden="false" customHeight="false" outlineLevel="0" collapsed="false">
      <c r="A132" s="264" t="n">
        <f aca="false">+A131+1</f>
        <v>124</v>
      </c>
      <c r="B132" s="282" t="n">
        <f aca="false">F131</f>
        <v>-0</v>
      </c>
      <c r="C132" s="282" t="n">
        <f aca="false">B132-F132</f>
        <v>0</v>
      </c>
      <c r="D132" s="282" t="n">
        <f aca="false">E132-C132</f>
        <v>-0</v>
      </c>
      <c r="E132" s="282" t="n">
        <f aca="false">PMT($B$3/12,$B$4*12,-$B$9)</f>
        <v>-0</v>
      </c>
      <c r="F132" s="282" t="n">
        <f aca="false">PV($B$3/12,($B$4*12-A132),-$B$5)</f>
        <v>-0</v>
      </c>
      <c r="G132" s="106"/>
      <c r="H132" s="106"/>
      <c r="I132" s="106"/>
      <c r="J132" s="106"/>
    </row>
    <row r="133" customFormat="false" ht="12.75" hidden="false" customHeight="false" outlineLevel="0" collapsed="false">
      <c r="A133" s="264" t="n">
        <f aca="false">+A132+1</f>
        <v>125</v>
      </c>
      <c r="B133" s="282" t="n">
        <f aca="false">F132</f>
        <v>-0</v>
      </c>
      <c r="C133" s="282" t="n">
        <f aca="false">B133-F133</f>
        <v>0</v>
      </c>
      <c r="D133" s="282" t="n">
        <f aca="false">E133-C133</f>
        <v>-0</v>
      </c>
      <c r="E133" s="282" t="n">
        <f aca="false">PMT($B$3/12,$B$4*12,-$B$9)</f>
        <v>-0</v>
      </c>
      <c r="F133" s="282" t="n">
        <f aca="false">PV($B$3/12,($B$4*12-A133),-$B$5)</f>
        <v>-0</v>
      </c>
      <c r="G133" s="106"/>
      <c r="H133" s="106"/>
      <c r="I133" s="106"/>
      <c r="J133" s="106"/>
    </row>
    <row r="134" customFormat="false" ht="12.75" hidden="false" customHeight="false" outlineLevel="0" collapsed="false">
      <c r="A134" s="264" t="n">
        <f aca="false">+A133+1</f>
        <v>126</v>
      </c>
      <c r="B134" s="282" t="n">
        <f aca="false">F133</f>
        <v>-0</v>
      </c>
      <c r="C134" s="282" t="n">
        <f aca="false">B134-F134</f>
        <v>0</v>
      </c>
      <c r="D134" s="282" t="n">
        <f aca="false">E134-C134</f>
        <v>-0</v>
      </c>
      <c r="E134" s="282" t="n">
        <f aca="false">PMT($B$3/12,$B$4*12,-$B$9)</f>
        <v>-0</v>
      </c>
      <c r="F134" s="282" t="n">
        <f aca="false">PV($B$3/12,($B$4*12-A134),-$B$5)</f>
        <v>-0</v>
      </c>
      <c r="G134" s="106"/>
      <c r="H134" s="106"/>
      <c r="I134" s="106"/>
      <c r="J134" s="106"/>
    </row>
    <row r="135" customFormat="false" ht="12.75" hidden="false" customHeight="false" outlineLevel="0" collapsed="false">
      <c r="A135" s="264" t="n">
        <f aca="false">+A134+1</f>
        <v>127</v>
      </c>
      <c r="B135" s="282" t="n">
        <f aca="false">F134</f>
        <v>-0</v>
      </c>
      <c r="C135" s="282" t="n">
        <f aca="false">B135-F135</f>
        <v>0</v>
      </c>
      <c r="D135" s="282" t="n">
        <f aca="false">E135-C135</f>
        <v>-0</v>
      </c>
      <c r="E135" s="282" t="n">
        <f aca="false">PMT($B$3/12,$B$4*12,-$B$9)</f>
        <v>-0</v>
      </c>
      <c r="F135" s="282" t="n">
        <f aca="false">PV($B$3/12,($B$4*12-A135),-$B$5)</f>
        <v>-0</v>
      </c>
      <c r="G135" s="106"/>
      <c r="H135" s="106"/>
      <c r="I135" s="106"/>
      <c r="J135" s="106"/>
    </row>
    <row r="136" customFormat="false" ht="12.75" hidden="false" customHeight="false" outlineLevel="0" collapsed="false">
      <c r="A136" s="264" t="n">
        <f aca="false">+A135+1</f>
        <v>128</v>
      </c>
      <c r="B136" s="282" t="n">
        <f aca="false">F135</f>
        <v>-0</v>
      </c>
      <c r="C136" s="282" t="n">
        <f aca="false">B136-F136</f>
        <v>0</v>
      </c>
      <c r="D136" s="282" t="n">
        <f aca="false">E136-C136</f>
        <v>-0</v>
      </c>
      <c r="E136" s="282" t="n">
        <f aca="false">PMT($B$3/12,$B$4*12,-$B$9)</f>
        <v>-0</v>
      </c>
      <c r="F136" s="282" t="n">
        <f aca="false">PV($B$3/12,($B$4*12-A136),-$B$5)</f>
        <v>-0</v>
      </c>
      <c r="G136" s="106"/>
      <c r="H136" s="106"/>
      <c r="I136" s="106"/>
      <c r="J136" s="106"/>
    </row>
    <row r="137" customFormat="false" ht="12.75" hidden="false" customHeight="false" outlineLevel="0" collapsed="false">
      <c r="A137" s="264" t="n">
        <f aca="false">+A136+1</f>
        <v>129</v>
      </c>
      <c r="B137" s="282" t="n">
        <f aca="false">F136</f>
        <v>-0</v>
      </c>
      <c r="C137" s="282" t="n">
        <f aca="false">B137-F137</f>
        <v>0</v>
      </c>
      <c r="D137" s="282" t="n">
        <f aca="false">E137-C137</f>
        <v>-0</v>
      </c>
      <c r="E137" s="282" t="n">
        <f aca="false">PMT($B$3/12,$B$4*12,-$B$9)</f>
        <v>-0</v>
      </c>
      <c r="F137" s="282" t="n">
        <f aca="false">PV($B$3/12,($B$4*12-A137),-$B$5)</f>
        <v>-0</v>
      </c>
      <c r="G137" s="106"/>
      <c r="H137" s="106"/>
      <c r="I137" s="106"/>
      <c r="J137" s="106"/>
    </row>
    <row r="138" customFormat="false" ht="12.75" hidden="false" customHeight="false" outlineLevel="0" collapsed="false">
      <c r="A138" s="264" t="n">
        <f aca="false">+A137+1</f>
        <v>130</v>
      </c>
      <c r="B138" s="282" t="n">
        <f aca="false">F137</f>
        <v>-0</v>
      </c>
      <c r="C138" s="282" t="n">
        <f aca="false">B138-F138</f>
        <v>0</v>
      </c>
      <c r="D138" s="282" t="n">
        <f aca="false">E138-C138</f>
        <v>-0</v>
      </c>
      <c r="E138" s="282" t="n">
        <f aca="false">PMT($B$3/12,$B$4*12,-$B$9)</f>
        <v>-0</v>
      </c>
      <c r="F138" s="282" t="n">
        <f aca="false">PV($B$3/12,($B$4*12-A138),-$B$5)</f>
        <v>-0</v>
      </c>
      <c r="G138" s="106"/>
      <c r="H138" s="106"/>
      <c r="I138" s="106"/>
      <c r="J138" s="106"/>
    </row>
    <row r="139" customFormat="false" ht="12.75" hidden="false" customHeight="false" outlineLevel="0" collapsed="false">
      <c r="A139" s="264" t="n">
        <f aca="false">+A138+1</f>
        <v>131</v>
      </c>
      <c r="B139" s="282" t="n">
        <f aca="false">F138</f>
        <v>-0</v>
      </c>
      <c r="C139" s="282" t="n">
        <f aca="false">B139-F139</f>
        <v>0</v>
      </c>
      <c r="D139" s="282" t="n">
        <f aca="false">E139-C139</f>
        <v>-0</v>
      </c>
      <c r="E139" s="282" t="n">
        <f aca="false">PMT($B$3/12,$B$4*12,-$B$9)</f>
        <v>-0</v>
      </c>
      <c r="F139" s="282" t="n">
        <f aca="false">PV($B$3/12,($B$4*12-A139),-$B$5)</f>
        <v>-0</v>
      </c>
      <c r="G139" s="106"/>
      <c r="H139" s="106"/>
      <c r="I139" s="106"/>
      <c r="J139" s="106"/>
    </row>
    <row r="140" customFormat="false" ht="12.75" hidden="false" customHeight="false" outlineLevel="0" collapsed="false">
      <c r="A140" s="264" t="n">
        <f aca="false">+A139+1</f>
        <v>132</v>
      </c>
      <c r="B140" s="282" t="n">
        <f aca="false">F139</f>
        <v>-0</v>
      </c>
      <c r="C140" s="282" t="n">
        <f aca="false">B140-F140</f>
        <v>0</v>
      </c>
      <c r="D140" s="282" t="n">
        <f aca="false">E140-C140</f>
        <v>-0</v>
      </c>
      <c r="E140" s="282" t="n">
        <f aca="false">PMT($B$3/12,$B$4*12,-$B$9)</f>
        <v>-0</v>
      </c>
      <c r="F140" s="282" t="n">
        <f aca="false">PV($B$3/12,($B$4*12-A140),-$B$5)</f>
        <v>-0</v>
      </c>
      <c r="G140" s="284" t="n">
        <f aca="false">SUM(C129:C140)</f>
        <v>0</v>
      </c>
      <c r="H140" s="284" t="n">
        <f aca="false">SUM(D129:D140)</f>
        <v>0</v>
      </c>
      <c r="I140" s="106"/>
      <c r="J140" s="106"/>
    </row>
    <row r="141" customFormat="false" ht="12.75" hidden="false" customHeight="false" outlineLevel="0" collapsed="false">
      <c r="A141" s="264" t="n">
        <f aca="false">+A140+1</f>
        <v>133</v>
      </c>
      <c r="B141" s="282" t="n">
        <f aca="false">F140</f>
        <v>-0</v>
      </c>
      <c r="C141" s="282" t="n">
        <f aca="false">B141-F141</f>
        <v>0</v>
      </c>
      <c r="D141" s="282" t="n">
        <f aca="false">E141-C141</f>
        <v>-0</v>
      </c>
      <c r="E141" s="282" t="n">
        <f aca="false">PMT($B$3/12,$B$4*12,-$B$9)</f>
        <v>-0</v>
      </c>
      <c r="F141" s="282" t="n">
        <f aca="false">PV($B$3/12,($B$4*12-A141),-$B$5)</f>
        <v>-0</v>
      </c>
      <c r="G141" s="106"/>
      <c r="H141" s="106"/>
      <c r="I141" s="106"/>
      <c r="J141" s="106"/>
    </row>
    <row r="142" customFormat="false" ht="12.75" hidden="false" customHeight="false" outlineLevel="0" collapsed="false">
      <c r="A142" s="264" t="n">
        <f aca="false">+A141+1</f>
        <v>134</v>
      </c>
      <c r="B142" s="282" t="n">
        <f aca="false">F141</f>
        <v>-0</v>
      </c>
      <c r="C142" s="282" t="n">
        <f aca="false">B142-F142</f>
        <v>0</v>
      </c>
      <c r="D142" s="282" t="n">
        <f aca="false">E142-C142</f>
        <v>-0</v>
      </c>
      <c r="E142" s="282" t="n">
        <f aca="false">PMT($B$3/12,$B$4*12,-$B$9)</f>
        <v>-0</v>
      </c>
      <c r="F142" s="282" t="n">
        <f aca="false">PV($B$3/12,($B$4*12-A142),-$B$5)</f>
        <v>-0</v>
      </c>
      <c r="G142" s="106"/>
      <c r="H142" s="106"/>
      <c r="I142" s="106"/>
      <c r="J142" s="106"/>
    </row>
    <row r="143" customFormat="false" ht="12.75" hidden="false" customHeight="false" outlineLevel="0" collapsed="false">
      <c r="A143" s="264" t="n">
        <f aca="false">+A142+1</f>
        <v>135</v>
      </c>
      <c r="B143" s="282" t="n">
        <f aca="false">F142</f>
        <v>-0</v>
      </c>
      <c r="C143" s="282" t="n">
        <f aca="false">B143-F143</f>
        <v>0</v>
      </c>
      <c r="D143" s="282" t="n">
        <f aca="false">E143-C143</f>
        <v>-0</v>
      </c>
      <c r="E143" s="282" t="n">
        <f aca="false">PMT($B$3/12,$B$4*12,-$B$9)</f>
        <v>-0</v>
      </c>
      <c r="F143" s="282" t="n">
        <f aca="false">PV($B$3/12,($B$4*12-A143),-$B$5)</f>
        <v>-0</v>
      </c>
      <c r="G143" s="106"/>
      <c r="H143" s="106"/>
      <c r="I143" s="106"/>
      <c r="J143" s="106"/>
    </row>
    <row r="144" customFormat="false" ht="12.75" hidden="false" customHeight="false" outlineLevel="0" collapsed="false">
      <c r="A144" s="264" t="n">
        <f aca="false">+A143+1</f>
        <v>136</v>
      </c>
      <c r="B144" s="282" t="n">
        <f aca="false">F143</f>
        <v>-0</v>
      </c>
      <c r="C144" s="282" t="n">
        <f aca="false">B144-F144</f>
        <v>0</v>
      </c>
      <c r="D144" s="282" t="n">
        <f aca="false">E144-C144</f>
        <v>-0</v>
      </c>
      <c r="E144" s="282" t="n">
        <f aca="false">PMT($B$3/12,$B$4*12,-$B$9)</f>
        <v>-0</v>
      </c>
      <c r="F144" s="282" t="n">
        <f aca="false">PV($B$3/12,($B$4*12-A144),-$B$5)</f>
        <v>-0</v>
      </c>
      <c r="G144" s="106"/>
      <c r="H144" s="106"/>
      <c r="I144" s="106"/>
      <c r="J144" s="106"/>
    </row>
    <row r="145" customFormat="false" ht="12.75" hidden="false" customHeight="false" outlineLevel="0" collapsed="false">
      <c r="A145" s="264" t="n">
        <f aca="false">+A144+1</f>
        <v>137</v>
      </c>
      <c r="B145" s="282" t="n">
        <f aca="false">F144</f>
        <v>-0</v>
      </c>
      <c r="C145" s="282" t="n">
        <f aca="false">B145-F145</f>
        <v>0</v>
      </c>
      <c r="D145" s="282" t="n">
        <f aca="false">E145-C145</f>
        <v>-0</v>
      </c>
      <c r="E145" s="282" t="n">
        <f aca="false">PMT($B$3/12,$B$4*12,-$B$9)</f>
        <v>-0</v>
      </c>
      <c r="F145" s="282" t="n">
        <f aca="false">PV($B$3/12,($B$4*12-A145),-$B$5)</f>
        <v>-0</v>
      </c>
      <c r="G145" s="106"/>
      <c r="H145" s="106"/>
      <c r="I145" s="106"/>
      <c r="J145" s="106"/>
    </row>
    <row r="146" customFormat="false" ht="12.75" hidden="false" customHeight="false" outlineLevel="0" collapsed="false">
      <c r="A146" s="264" t="n">
        <f aca="false">+A145+1</f>
        <v>138</v>
      </c>
      <c r="B146" s="282" t="n">
        <f aca="false">F145</f>
        <v>-0</v>
      </c>
      <c r="C146" s="282" t="n">
        <f aca="false">B146-F146</f>
        <v>0</v>
      </c>
      <c r="D146" s="282" t="n">
        <f aca="false">E146-C146</f>
        <v>-0</v>
      </c>
      <c r="E146" s="282" t="n">
        <f aca="false">PMT($B$3/12,$B$4*12,-$B$9)</f>
        <v>-0</v>
      </c>
      <c r="F146" s="282" t="n">
        <f aca="false">PV($B$3/12,($B$4*12-A146),-$B$5)</f>
        <v>-0</v>
      </c>
      <c r="G146" s="106"/>
      <c r="H146" s="106"/>
      <c r="I146" s="106"/>
      <c r="J146" s="106"/>
    </row>
    <row r="147" customFormat="false" ht="12.75" hidden="false" customHeight="false" outlineLevel="0" collapsed="false">
      <c r="A147" s="264" t="n">
        <f aca="false">+A146+1</f>
        <v>139</v>
      </c>
      <c r="B147" s="282" t="n">
        <f aca="false">F146</f>
        <v>-0</v>
      </c>
      <c r="C147" s="282" t="n">
        <f aca="false">B147-F147</f>
        <v>0</v>
      </c>
      <c r="D147" s="282" t="n">
        <f aca="false">E147-C147</f>
        <v>-0</v>
      </c>
      <c r="E147" s="282" t="n">
        <f aca="false">PMT($B$3/12,$B$4*12,-$B$9)</f>
        <v>-0</v>
      </c>
      <c r="F147" s="282" t="n">
        <f aca="false">PV($B$3/12,($B$4*12-A147),-$B$5)</f>
        <v>-0</v>
      </c>
      <c r="G147" s="106"/>
      <c r="H147" s="106"/>
      <c r="I147" s="106"/>
      <c r="J147" s="106"/>
    </row>
    <row r="148" customFormat="false" ht="12.75" hidden="false" customHeight="false" outlineLevel="0" collapsed="false">
      <c r="A148" s="264" t="n">
        <f aca="false">+A147+1</f>
        <v>140</v>
      </c>
      <c r="B148" s="282" t="n">
        <f aca="false">F147</f>
        <v>-0</v>
      </c>
      <c r="C148" s="282" t="n">
        <f aca="false">B148-F148</f>
        <v>0</v>
      </c>
      <c r="D148" s="282" t="n">
        <f aca="false">E148-C148</f>
        <v>-0</v>
      </c>
      <c r="E148" s="282" t="n">
        <f aca="false">PMT($B$3/12,$B$4*12,-$B$9)</f>
        <v>-0</v>
      </c>
      <c r="F148" s="282" t="n">
        <f aca="false">PV($B$3/12,($B$4*12-A148),-$B$5)</f>
        <v>-0</v>
      </c>
      <c r="G148" s="106"/>
      <c r="H148" s="106"/>
      <c r="I148" s="106"/>
      <c r="J148" s="106"/>
    </row>
    <row r="149" customFormat="false" ht="12.75" hidden="false" customHeight="false" outlineLevel="0" collapsed="false">
      <c r="A149" s="264" t="n">
        <f aca="false">+A148+1</f>
        <v>141</v>
      </c>
      <c r="B149" s="282" t="n">
        <f aca="false">F148</f>
        <v>-0</v>
      </c>
      <c r="C149" s="282" t="n">
        <f aca="false">B149-F149</f>
        <v>0</v>
      </c>
      <c r="D149" s="282" t="n">
        <f aca="false">E149-C149</f>
        <v>-0</v>
      </c>
      <c r="E149" s="282" t="n">
        <f aca="false">PMT($B$3/12,$B$4*12,-$B$9)</f>
        <v>-0</v>
      </c>
      <c r="F149" s="282" t="n">
        <f aca="false">PV($B$3/12,($B$4*12-A149),-$B$5)</f>
        <v>-0</v>
      </c>
      <c r="G149" s="106"/>
      <c r="H149" s="106"/>
      <c r="I149" s="106"/>
      <c r="J149" s="106"/>
    </row>
    <row r="150" customFormat="false" ht="12.75" hidden="false" customHeight="false" outlineLevel="0" collapsed="false">
      <c r="A150" s="264" t="n">
        <f aca="false">+A149+1</f>
        <v>142</v>
      </c>
      <c r="B150" s="282" t="n">
        <f aca="false">F149</f>
        <v>-0</v>
      </c>
      <c r="C150" s="282" t="n">
        <f aca="false">B150-F150</f>
        <v>0</v>
      </c>
      <c r="D150" s="282" t="n">
        <f aca="false">E150-C150</f>
        <v>-0</v>
      </c>
      <c r="E150" s="282" t="n">
        <f aca="false">PMT($B$3/12,$B$4*12,-$B$9)</f>
        <v>-0</v>
      </c>
      <c r="F150" s="282" t="n">
        <f aca="false">PV($B$3/12,($B$4*12-A150),-$B$5)</f>
        <v>-0</v>
      </c>
      <c r="G150" s="106"/>
      <c r="H150" s="106"/>
      <c r="I150" s="106"/>
      <c r="J150" s="106"/>
    </row>
    <row r="151" customFormat="false" ht="12.75" hidden="false" customHeight="false" outlineLevel="0" collapsed="false">
      <c r="A151" s="264" t="n">
        <f aca="false">+A150+1</f>
        <v>143</v>
      </c>
      <c r="B151" s="282" t="n">
        <f aca="false">F150</f>
        <v>-0</v>
      </c>
      <c r="C151" s="282" t="n">
        <f aca="false">B151-F151</f>
        <v>0</v>
      </c>
      <c r="D151" s="282" t="n">
        <f aca="false">E151-C151</f>
        <v>-0</v>
      </c>
      <c r="E151" s="282" t="n">
        <f aca="false">PMT($B$3/12,$B$4*12,-$B$9)</f>
        <v>-0</v>
      </c>
      <c r="F151" s="282" t="n">
        <f aca="false">PV($B$3/12,($B$4*12-A151),-$B$5)</f>
        <v>-0</v>
      </c>
      <c r="G151" s="106"/>
      <c r="H151" s="106"/>
      <c r="I151" s="106"/>
      <c r="J151" s="106"/>
    </row>
    <row r="152" customFormat="false" ht="12.75" hidden="false" customHeight="false" outlineLevel="0" collapsed="false">
      <c r="A152" s="264" t="n">
        <f aca="false">+A151+1</f>
        <v>144</v>
      </c>
      <c r="B152" s="282" t="n">
        <f aca="false">F151</f>
        <v>-0</v>
      </c>
      <c r="C152" s="282" t="n">
        <f aca="false">B152-F152</f>
        <v>0</v>
      </c>
      <c r="D152" s="282" t="n">
        <f aca="false">E152-C152</f>
        <v>-0</v>
      </c>
      <c r="E152" s="282" t="n">
        <f aca="false">PMT($B$3/12,$B$4*12,-$B$9)</f>
        <v>-0</v>
      </c>
      <c r="F152" s="282" t="n">
        <f aca="false">PV($B$3/12,($B$4*12-A152),-$B$5)</f>
        <v>-0</v>
      </c>
      <c r="G152" s="284" t="n">
        <f aca="false">SUM(C141:C152)</f>
        <v>0</v>
      </c>
      <c r="H152" s="284" t="n">
        <f aca="false">SUM(D141:D152)</f>
        <v>0</v>
      </c>
      <c r="I152" s="106"/>
      <c r="J152" s="106"/>
    </row>
    <row r="153" customFormat="false" ht="12.75" hidden="false" customHeight="false" outlineLevel="0" collapsed="false">
      <c r="A153" s="264" t="n">
        <f aca="false">+A152+1</f>
        <v>145</v>
      </c>
      <c r="B153" s="282" t="n">
        <f aca="false">F152</f>
        <v>-0</v>
      </c>
      <c r="C153" s="282" t="n">
        <f aca="false">B153-F153</f>
        <v>0</v>
      </c>
      <c r="D153" s="282" t="n">
        <f aca="false">E153-C153</f>
        <v>-0</v>
      </c>
      <c r="E153" s="282" t="n">
        <f aca="false">PMT($B$3/12,$B$4*12,-$B$9)</f>
        <v>-0</v>
      </c>
      <c r="F153" s="282" t="n">
        <f aca="false">PV($B$3/12,($B$4*12-A153),-$B$5)</f>
        <v>-0</v>
      </c>
      <c r="G153" s="106"/>
      <c r="H153" s="106"/>
      <c r="I153" s="106"/>
      <c r="J153" s="106"/>
    </row>
    <row r="154" customFormat="false" ht="12.75" hidden="false" customHeight="false" outlineLevel="0" collapsed="false">
      <c r="A154" s="264" t="n">
        <f aca="false">+A153+1</f>
        <v>146</v>
      </c>
      <c r="B154" s="282" t="n">
        <f aca="false">F153</f>
        <v>-0</v>
      </c>
      <c r="C154" s="282" t="n">
        <f aca="false">B154-F154</f>
        <v>0</v>
      </c>
      <c r="D154" s="282" t="n">
        <f aca="false">E154-C154</f>
        <v>-0</v>
      </c>
      <c r="E154" s="282" t="n">
        <f aca="false">PMT($B$3/12,$B$4*12,-$B$9)</f>
        <v>-0</v>
      </c>
      <c r="F154" s="282" t="n">
        <f aca="false">PV($B$3/12,($B$4*12-A154),-$B$5)</f>
        <v>-0</v>
      </c>
      <c r="G154" s="106"/>
      <c r="H154" s="106"/>
      <c r="I154" s="106"/>
      <c r="J154" s="106"/>
    </row>
    <row r="155" customFormat="false" ht="12.75" hidden="false" customHeight="false" outlineLevel="0" collapsed="false">
      <c r="A155" s="264" t="n">
        <f aca="false">+A154+1</f>
        <v>147</v>
      </c>
      <c r="B155" s="282" t="n">
        <f aca="false">F154</f>
        <v>-0</v>
      </c>
      <c r="C155" s="282" t="n">
        <f aca="false">B155-F155</f>
        <v>0</v>
      </c>
      <c r="D155" s="282" t="n">
        <f aca="false">E155-C155</f>
        <v>-0</v>
      </c>
      <c r="E155" s="282" t="n">
        <f aca="false">PMT($B$3/12,$B$4*12,-$B$9)</f>
        <v>-0</v>
      </c>
      <c r="F155" s="282" t="n">
        <f aca="false">PV($B$3/12,($B$4*12-A155),-$B$5)</f>
        <v>-0</v>
      </c>
      <c r="G155" s="106"/>
      <c r="H155" s="106"/>
      <c r="I155" s="106"/>
      <c r="J155" s="106"/>
    </row>
    <row r="156" customFormat="false" ht="12.75" hidden="false" customHeight="false" outlineLevel="0" collapsed="false">
      <c r="A156" s="264" t="n">
        <f aca="false">+A155+1</f>
        <v>148</v>
      </c>
      <c r="B156" s="282" t="n">
        <f aca="false">F155</f>
        <v>-0</v>
      </c>
      <c r="C156" s="282" t="n">
        <f aca="false">B156-F156</f>
        <v>0</v>
      </c>
      <c r="D156" s="282" t="n">
        <f aca="false">E156-C156</f>
        <v>-0</v>
      </c>
      <c r="E156" s="282" t="n">
        <f aca="false">PMT($B$3/12,$B$4*12,-$B$9)</f>
        <v>-0</v>
      </c>
      <c r="F156" s="282" t="n">
        <f aca="false">PV($B$3/12,($B$4*12-A156),-$B$5)</f>
        <v>-0</v>
      </c>
      <c r="G156" s="106"/>
      <c r="H156" s="106"/>
      <c r="I156" s="106"/>
      <c r="J156" s="106"/>
    </row>
    <row r="157" customFormat="false" ht="12.75" hidden="false" customHeight="false" outlineLevel="0" collapsed="false">
      <c r="A157" s="264" t="n">
        <f aca="false">+A156+1</f>
        <v>149</v>
      </c>
      <c r="B157" s="282" t="n">
        <f aca="false">F156</f>
        <v>-0</v>
      </c>
      <c r="C157" s="282" t="n">
        <f aca="false">B157-F157</f>
        <v>0</v>
      </c>
      <c r="D157" s="282" t="n">
        <f aca="false">E157-C157</f>
        <v>-0</v>
      </c>
      <c r="E157" s="282" t="n">
        <f aca="false">PMT($B$3/12,$B$4*12,-$B$9)</f>
        <v>-0</v>
      </c>
      <c r="F157" s="282" t="n">
        <f aca="false">PV($B$3/12,($B$4*12-A157),-$B$5)</f>
        <v>-0</v>
      </c>
      <c r="G157" s="106"/>
      <c r="H157" s="106"/>
      <c r="I157" s="106"/>
      <c r="J157" s="106"/>
    </row>
    <row r="158" customFormat="false" ht="12.75" hidden="false" customHeight="false" outlineLevel="0" collapsed="false">
      <c r="A158" s="264" t="n">
        <f aca="false">+A157+1</f>
        <v>150</v>
      </c>
      <c r="B158" s="282" t="n">
        <f aca="false">F157</f>
        <v>-0</v>
      </c>
      <c r="C158" s="282" t="n">
        <f aca="false">B158-F158</f>
        <v>0</v>
      </c>
      <c r="D158" s="282" t="n">
        <f aca="false">E158-C158</f>
        <v>-0</v>
      </c>
      <c r="E158" s="282" t="n">
        <f aca="false">PMT($B$3/12,$B$4*12,-$B$9)</f>
        <v>-0</v>
      </c>
      <c r="F158" s="282" t="n">
        <f aca="false">PV($B$3/12,($B$4*12-A158),-$B$5)</f>
        <v>-0</v>
      </c>
      <c r="G158" s="106"/>
      <c r="H158" s="106"/>
      <c r="I158" s="106"/>
      <c r="J158" s="106"/>
    </row>
    <row r="159" customFormat="false" ht="12.75" hidden="false" customHeight="false" outlineLevel="0" collapsed="false">
      <c r="A159" s="264" t="n">
        <f aca="false">+A158+1</f>
        <v>151</v>
      </c>
      <c r="B159" s="282" t="n">
        <f aca="false">F158</f>
        <v>-0</v>
      </c>
      <c r="C159" s="282" t="n">
        <f aca="false">B159-F159</f>
        <v>0</v>
      </c>
      <c r="D159" s="282" t="n">
        <f aca="false">E159-C159</f>
        <v>-0</v>
      </c>
      <c r="E159" s="282" t="n">
        <f aca="false">PMT($B$3/12,$B$4*12,-$B$9)</f>
        <v>-0</v>
      </c>
      <c r="F159" s="282" t="n">
        <f aca="false">PV($B$3/12,($B$4*12-A159),-$B$5)</f>
        <v>-0</v>
      </c>
      <c r="G159" s="106"/>
      <c r="H159" s="106"/>
      <c r="I159" s="106"/>
      <c r="J159" s="106"/>
    </row>
    <row r="160" customFormat="false" ht="12.75" hidden="false" customHeight="false" outlineLevel="0" collapsed="false">
      <c r="A160" s="264" t="n">
        <f aca="false">+A159+1</f>
        <v>152</v>
      </c>
      <c r="B160" s="282" t="n">
        <f aca="false">F159</f>
        <v>-0</v>
      </c>
      <c r="C160" s="282" t="n">
        <f aca="false">B160-F160</f>
        <v>0</v>
      </c>
      <c r="D160" s="282" t="n">
        <f aca="false">E160-C160</f>
        <v>-0</v>
      </c>
      <c r="E160" s="282" t="n">
        <f aca="false">PMT($B$3/12,$B$4*12,-$B$9)</f>
        <v>-0</v>
      </c>
      <c r="F160" s="282" t="n">
        <f aca="false">PV($B$3/12,($B$4*12-A160),-$B$5)</f>
        <v>-0</v>
      </c>
      <c r="G160" s="106"/>
      <c r="H160" s="106"/>
      <c r="I160" s="106"/>
      <c r="J160" s="106"/>
    </row>
    <row r="161" customFormat="false" ht="12.75" hidden="false" customHeight="false" outlineLevel="0" collapsed="false">
      <c r="A161" s="264" t="n">
        <f aca="false">+A160+1</f>
        <v>153</v>
      </c>
      <c r="B161" s="282" t="n">
        <f aca="false">F160</f>
        <v>-0</v>
      </c>
      <c r="C161" s="282" t="n">
        <f aca="false">B161-F161</f>
        <v>0</v>
      </c>
      <c r="D161" s="282" t="n">
        <f aca="false">E161-C161</f>
        <v>-0</v>
      </c>
      <c r="E161" s="282" t="n">
        <f aca="false">PMT($B$3/12,$B$4*12,-$B$9)</f>
        <v>-0</v>
      </c>
      <c r="F161" s="282" t="n">
        <f aca="false">PV($B$3/12,($B$4*12-A161),-$B$5)</f>
        <v>-0</v>
      </c>
      <c r="G161" s="106"/>
      <c r="H161" s="106"/>
      <c r="I161" s="106"/>
      <c r="J161" s="106"/>
    </row>
    <row r="162" customFormat="false" ht="12.75" hidden="false" customHeight="false" outlineLevel="0" collapsed="false">
      <c r="A162" s="264" t="n">
        <f aca="false">+A161+1</f>
        <v>154</v>
      </c>
      <c r="B162" s="282" t="n">
        <f aca="false">F161</f>
        <v>-0</v>
      </c>
      <c r="C162" s="282" t="n">
        <f aca="false">B162-F162</f>
        <v>0</v>
      </c>
      <c r="D162" s="282" t="n">
        <f aca="false">E162-C162</f>
        <v>-0</v>
      </c>
      <c r="E162" s="282" t="n">
        <f aca="false">PMT($B$3/12,$B$4*12,-$B$9)</f>
        <v>-0</v>
      </c>
      <c r="F162" s="282" t="n">
        <f aca="false">PV($B$3/12,($B$4*12-A162),-$B$5)</f>
        <v>-0</v>
      </c>
      <c r="G162" s="106"/>
      <c r="H162" s="106"/>
      <c r="I162" s="106"/>
      <c r="J162" s="106"/>
    </row>
    <row r="163" customFormat="false" ht="12.75" hidden="false" customHeight="false" outlineLevel="0" collapsed="false">
      <c r="A163" s="264" t="n">
        <f aca="false">+A162+1</f>
        <v>155</v>
      </c>
      <c r="B163" s="282" t="n">
        <f aca="false">F162</f>
        <v>-0</v>
      </c>
      <c r="C163" s="282" t="n">
        <f aca="false">B163-F163</f>
        <v>0</v>
      </c>
      <c r="D163" s="282" t="n">
        <f aca="false">E163-C163</f>
        <v>-0</v>
      </c>
      <c r="E163" s="282" t="n">
        <f aca="false">PMT($B$3/12,$B$4*12,-$B$9)</f>
        <v>-0</v>
      </c>
      <c r="F163" s="282" t="n">
        <f aca="false">PV($B$3/12,($B$4*12-A163),-$B$5)</f>
        <v>-0</v>
      </c>
      <c r="G163" s="106"/>
      <c r="H163" s="106"/>
      <c r="I163" s="106"/>
      <c r="J163" s="106"/>
    </row>
    <row r="164" customFormat="false" ht="12.75" hidden="false" customHeight="false" outlineLevel="0" collapsed="false">
      <c r="A164" s="264" t="n">
        <f aca="false">+A163+1</f>
        <v>156</v>
      </c>
      <c r="B164" s="282" t="n">
        <f aca="false">F163</f>
        <v>-0</v>
      </c>
      <c r="C164" s="282" t="n">
        <f aca="false">B164-F164</f>
        <v>0</v>
      </c>
      <c r="D164" s="282" t="n">
        <f aca="false">E164-C164</f>
        <v>-0</v>
      </c>
      <c r="E164" s="282" t="n">
        <f aca="false">PMT($B$3/12,$B$4*12,-$B$9)</f>
        <v>-0</v>
      </c>
      <c r="F164" s="282" t="n">
        <f aca="false">PV($B$3/12,($B$4*12-A164),-$B$5)</f>
        <v>-0</v>
      </c>
      <c r="G164" s="284" t="n">
        <f aca="false">SUM(C153:C164)</f>
        <v>0</v>
      </c>
      <c r="H164" s="284" t="n">
        <f aca="false">SUM(D153:D164)</f>
        <v>0</v>
      </c>
      <c r="I164" s="106"/>
      <c r="J164" s="106"/>
    </row>
    <row r="165" customFormat="false" ht="12.75" hidden="false" customHeight="false" outlineLevel="0" collapsed="false">
      <c r="A165" s="264" t="n">
        <f aca="false">+A164+1</f>
        <v>157</v>
      </c>
      <c r="B165" s="282" t="n">
        <f aca="false">F164</f>
        <v>-0</v>
      </c>
      <c r="C165" s="282" t="n">
        <f aca="false">B165-F165</f>
        <v>0</v>
      </c>
      <c r="D165" s="282" t="n">
        <f aca="false">E165-C165</f>
        <v>-0</v>
      </c>
      <c r="E165" s="282" t="n">
        <f aca="false">PMT($B$3/12,$B$4*12,-$B$9)</f>
        <v>-0</v>
      </c>
      <c r="F165" s="282" t="n">
        <f aca="false">PV($B$3/12,($B$4*12-A165),-$B$5)</f>
        <v>-0</v>
      </c>
      <c r="G165" s="106"/>
      <c r="H165" s="106"/>
      <c r="I165" s="106"/>
      <c r="J165" s="106"/>
    </row>
    <row r="166" customFormat="false" ht="12.75" hidden="false" customHeight="false" outlineLevel="0" collapsed="false">
      <c r="A166" s="264" t="n">
        <f aca="false">+A165+1</f>
        <v>158</v>
      </c>
      <c r="B166" s="282" t="n">
        <f aca="false">F165</f>
        <v>-0</v>
      </c>
      <c r="C166" s="282" t="n">
        <f aca="false">B166-F166</f>
        <v>0</v>
      </c>
      <c r="D166" s="282" t="n">
        <f aca="false">E166-C166</f>
        <v>-0</v>
      </c>
      <c r="E166" s="282" t="n">
        <f aca="false">PMT($B$3/12,$B$4*12,-$B$9)</f>
        <v>-0</v>
      </c>
      <c r="F166" s="282" t="n">
        <f aca="false">PV($B$3/12,($B$4*12-A166),-$B$5)</f>
        <v>-0</v>
      </c>
      <c r="G166" s="106"/>
      <c r="H166" s="106"/>
      <c r="I166" s="106"/>
      <c r="J166" s="106"/>
    </row>
    <row r="167" customFormat="false" ht="12.75" hidden="false" customHeight="false" outlineLevel="0" collapsed="false">
      <c r="A167" s="264" t="n">
        <f aca="false">+A166+1</f>
        <v>159</v>
      </c>
      <c r="B167" s="282" t="n">
        <f aca="false">F166</f>
        <v>-0</v>
      </c>
      <c r="C167" s="282" t="n">
        <f aca="false">B167-F167</f>
        <v>0</v>
      </c>
      <c r="D167" s="282" t="n">
        <f aca="false">E167-C167</f>
        <v>-0</v>
      </c>
      <c r="E167" s="282" t="n">
        <f aca="false">PMT($B$3/12,$B$4*12,-$B$9)</f>
        <v>-0</v>
      </c>
      <c r="F167" s="282" t="n">
        <f aca="false">PV($B$3/12,($B$4*12-A167),-$B$5)</f>
        <v>-0</v>
      </c>
      <c r="G167" s="106"/>
      <c r="H167" s="106"/>
      <c r="I167" s="106"/>
      <c r="J167" s="106"/>
    </row>
    <row r="168" customFormat="false" ht="12.75" hidden="false" customHeight="false" outlineLevel="0" collapsed="false">
      <c r="A168" s="264" t="n">
        <f aca="false">+A167+1</f>
        <v>160</v>
      </c>
      <c r="B168" s="282" t="n">
        <f aca="false">F167</f>
        <v>-0</v>
      </c>
      <c r="C168" s="282" t="n">
        <f aca="false">B168-F168</f>
        <v>0</v>
      </c>
      <c r="D168" s="282" t="n">
        <f aca="false">E168-C168</f>
        <v>-0</v>
      </c>
      <c r="E168" s="282" t="n">
        <f aca="false">PMT($B$3/12,$B$4*12,-$B$9)</f>
        <v>-0</v>
      </c>
      <c r="F168" s="282" t="n">
        <f aca="false">PV($B$3/12,($B$4*12-A168),-$B$5)</f>
        <v>-0</v>
      </c>
      <c r="G168" s="106"/>
      <c r="H168" s="106"/>
      <c r="I168" s="106"/>
      <c r="J168" s="106"/>
    </row>
    <row r="169" customFormat="false" ht="12.75" hidden="false" customHeight="false" outlineLevel="0" collapsed="false">
      <c r="A169" s="264" t="n">
        <f aca="false">+A168+1</f>
        <v>161</v>
      </c>
      <c r="B169" s="282" t="n">
        <f aca="false">F168</f>
        <v>-0</v>
      </c>
      <c r="C169" s="282" t="n">
        <f aca="false">B169-F169</f>
        <v>0</v>
      </c>
      <c r="D169" s="282" t="n">
        <f aca="false">E169-C169</f>
        <v>-0</v>
      </c>
      <c r="E169" s="282" t="n">
        <f aca="false">PMT($B$3/12,$B$4*12,-$B$9)</f>
        <v>-0</v>
      </c>
      <c r="F169" s="282" t="n">
        <f aca="false">PV($B$3/12,($B$4*12-A169),-$B$5)</f>
        <v>-0</v>
      </c>
      <c r="G169" s="106"/>
      <c r="H169" s="106"/>
      <c r="I169" s="106"/>
      <c r="J169" s="106"/>
    </row>
    <row r="170" customFormat="false" ht="12.75" hidden="false" customHeight="false" outlineLevel="0" collapsed="false">
      <c r="A170" s="264" t="n">
        <f aca="false">+A169+1</f>
        <v>162</v>
      </c>
      <c r="B170" s="282" t="n">
        <f aca="false">F169</f>
        <v>-0</v>
      </c>
      <c r="C170" s="282" t="n">
        <f aca="false">B170-F170</f>
        <v>0</v>
      </c>
      <c r="D170" s="282" t="n">
        <f aca="false">E170-C170</f>
        <v>-0</v>
      </c>
      <c r="E170" s="282" t="n">
        <f aca="false">PMT($B$3/12,$B$4*12,-$B$9)</f>
        <v>-0</v>
      </c>
      <c r="F170" s="282" t="n">
        <f aca="false">PV($B$3/12,($B$4*12-A170),-$B$5)</f>
        <v>-0</v>
      </c>
      <c r="G170" s="106"/>
      <c r="H170" s="106"/>
      <c r="I170" s="106"/>
      <c r="J170" s="106"/>
    </row>
    <row r="171" customFormat="false" ht="12.75" hidden="false" customHeight="false" outlineLevel="0" collapsed="false">
      <c r="A171" s="264" t="n">
        <f aca="false">+A170+1</f>
        <v>163</v>
      </c>
      <c r="B171" s="282" t="n">
        <f aca="false">F170</f>
        <v>-0</v>
      </c>
      <c r="C171" s="282" t="n">
        <f aca="false">B171-F171</f>
        <v>0</v>
      </c>
      <c r="D171" s="282" t="n">
        <f aca="false">E171-C171</f>
        <v>-0</v>
      </c>
      <c r="E171" s="282" t="n">
        <f aca="false">PMT($B$3/12,$B$4*12,-$B$9)</f>
        <v>-0</v>
      </c>
      <c r="F171" s="282" t="n">
        <f aca="false">PV($B$3/12,($B$4*12-A171),-$B$5)</f>
        <v>-0</v>
      </c>
      <c r="G171" s="106"/>
      <c r="H171" s="106"/>
      <c r="I171" s="106"/>
      <c r="J171" s="106"/>
    </row>
    <row r="172" customFormat="false" ht="12.75" hidden="false" customHeight="false" outlineLevel="0" collapsed="false">
      <c r="A172" s="264" t="n">
        <f aca="false">+A171+1</f>
        <v>164</v>
      </c>
      <c r="B172" s="282" t="n">
        <f aca="false">F171</f>
        <v>-0</v>
      </c>
      <c r="C172" s="282" t="n">
        <f aca="false">B172-F172</f>
        <v>0</v>
      </c>
      <c r="D172" s="282" t="n">
        <f aca="false">E172-C172</f>
        <v>-0</v>
      </c>
      <c r="E172" s="282" t="n">
        <f aca="false">PMT($B$3/12,$B$4*12,-$B$9)</f>
        <v>-0</v>
      </c>
      <c r="F172" s="282" t="n">
        <f aca="false">PV($B$3/12,($B$4*12-A172),-$B$5)</f>
        <v>-0</v>
      </c>
      <c r="G172" s="106"/>
      <c r="H172" s="106"/>
      <c r="I172" s="106"/>
      <c r="J172" s="106"/>
    </row>
    <row r="173" customFormat="false" ht="12.75" hidden="false" customHeight="false" outlineLevel="0" collapsed="false">
      <c r="A173" s="264" t="n">
        <f aca="false">+A172+1</f>
        <v>165</v>
      </c>
      <c r="B173" s="282" t="n">
        <f aca="false">F172</f>
        <v>-0</v>
      </c>
      <c r="C173" s="282" t="n">
        <f aca="false">B173-F173</f>
        <v>0</v>
      </c>
      <c r="D173" s="282" t="n">
        <f aca="false">E173-C173</f>
        <v>-0</v>
      </c>
      <c r="E173" s="282" t="n">
        <f aca="false">PMT($B$3/12,$B$4*12,-$B$9)</f>
        <v>-0</v>
      </c>
      <c r="F173" s="282" t="n">
        <f aca="false">PV($B$3/12,($B$4*12-A173),-$B$5)</f>
        <v>-0</v>
      </c>
      <c r="G173" s="106"/>
      <c r="H173" s="106"/>
      <c r="I173" s="106"/>
      <c r="J173" s="106"/>
    </row>
    <row r="174" customFormat="false" ht="12.75" hidden="false" customHeight="false" outlineLevel="0" collapsed="false">
      <c r="A174" s="264" t="n">
        <f aca="false">+A173+1</f>
        <v>166</v>
      </c>
      <c r="B174" s="282" t="n">
        <f aca="false">F173</f>
        <v>-0</v>
      </c>
      <c r="C174" s="282" t="n">
        <f aca="false">B174-F174</f>
        <v>0</v>
      </c>
      <c r="D174" s="282" t="n">
        <f aca="false">E174-C174</f>
        <v>-0</v>
      </c>
      <c r="E174" s="282" t="n">
        <f aca="false">PMT($B$3/12,$B$4*12,-$B$9)</f>
        <v>-0</v>
      </c>
      <c r="F174" s="282" t="n">
        <f aca="false">PV($B$3/12,($B$4*12-A174),-$B$5)</f>
        <v>-0</v>
      </c>
      <c r="G174" s="106"/>
      <c r="H174" s="106"/>
      <c r="I174" s="106"/>
      <c r="J174" s="106"/>
    </row>
    <row r="175" customFormat="false" ht="12.75" hidden="false" customHeight="false" outlineLevel="0" collapsed="false">
      <c r="A175" s="264" t="n">
        <f aca="false">+A174+1</f>
        <v>167</v>
      </c>
      <c r="B175" s="282" t="n">
        <f aca="false">F174</f>
        <v>-0</v>
      </c>
      <c r="C175" s="282" t="n">
        <f aca="false">B175-F175</f>
        <v>0</v>
      </c>
      <c r="D175" s="282" t="n">
        <f aca="false">E175-C175</f>
        <v>-0</v>
      </c>
      <c r="E175" s="282" t="n">
        <f aca="false">PMT($B$3/12,$B$4*12,-$B$9)</f>
        <v>-0</v>
      </c>
      <c r="F175" s="282" t="n">
        <f aca="false">PV($B$3/12,($B$4*12-A175),-$B$5)</f>
        <v>-0</v>
      </c>
      <c r="G175" s="106"/>
      <c r="H175" s="106"/>
      <c r="I175" s="106"/>
      <c r="J175" s="106"/>
    </row>
    <row r="176" customFormat="false" ht="12.75" hidden="false" customHeight="false" outlineLevel="0" collapsed="false">
      <c r="A176" s="264" t="n">
        <f aca="false">+A175+1</f>
        <v>168</v>
      </c>
      <c r="B176" s="282" t="n">
        <f aca="false">F175</f>
        <v>-0</v>
      </c>
      <c r="C176" s="282" t="n">
        <f aca="false">B176-F176</f>
        <v>0</v>
      </c>
      <c r="D176" s="282" t="n">
        <f aca="false">E176-C176</f>
        <v>-0</v>
      </c>
      <c r="E176" s="282" t="n">
        <f aca="false">PMT($B$3/12,$B$4*12,-$B$9)</f>
        <v>-0</v>
      </c>
      <c r="F176" s="282" t="n">
        <f aca="false">PV($B$3/12,($B$4*12-A176),-$B$5)</f>
        <v>-0</v>
      </c>
      <c r="G176" s="284" t="n">
        <f aca="false">SUM(C165:C176)</f>
        <v>0</v>
      </c>
      <c r="H176" s="284" t="n">
        <f aca="false">SUM(D165:D176)</f>
        <v>0</v>
      </c>
      <c r="I176" s="106"/>
      <c r="J176" s="106"/>
    </row>
    <row r="177" customFormat="false" ht="12.75" hidden="false" customHeight="false" outlineLevel="0" collapsed="false">
      <c r="A177" s="264" t="n">
        <f aca="false">+A176+1</f>
        <v>169</v>
      </c>
      <c r="B177" s="282" t="n">
        <f aca="false">F176</f>
        <v>-0</v>
      </c>
      <c r="C177" s="282" t="n">
        <f aca="false">B177-F177</f>
        <v>0</v>
      </c>
      <c r="D177" s="282" t="n">
        <f aca="false">E177-C177</f>
        <v>-0</v>
      </c>
      <c r="E177" s="282" t="n">
        <f aca="false">PMT($B$3/12,$B$4*12,-$B$9)</f>
        <v>-0</v>
      </c>
      <c r="F177" s="282" t="n">
        <f aca="false">PV($B$3/12,($B$4*12-A177),-$B$5)</f>
        <v>-0</v>
      </c>
      <c r="G177" s="106"/>
      <c r="H177" s="106"/>
      <c r="I177" s="106"/>
      <c r="J177" s="106"/>
    </row>
    <row r="178" customFormat="false" ht="12.75" hidden="false" customHeight="false" outlineLevel="0" collapsed="false">
      <c r="A178" s="264" t="n">
        <f aca="false">+A177+1</f>
        <v>170</v>
      </c>
      <c r="B178" s="282" t="n">
        <f aca="false">F177</f>
        <v>-0</v>
      </c>
      <c r="C178" s="282" t="n">
        <f aca="false">B178-F178</f>
        <v>0</v>
      </c>
      <c r="D178" s="282" t="n">
        <f aca="false">E178-C178</f>
        <v>-0</v>
      </c>
      <c r="E178" s="282" t="n">
        <f aca="false">PMT($B$3/12,$B$4*12,-$B$9)</f>
        <v>-0</v>
      </c>
      <c r="F178" s="282" t="n">
        <f aca="false">PV($B$3/12,($B$4*12-A178),-$B$5)</f>
        <v>-0</v>
      </c>
      <c r="G178" s="106"/>
      <c r="H178" s="106"/>
      <c r="I178" s="106"/>
      <c r="J178" s="106"/>
    </row>
    <row r="179" customFormat="false" ht="12.75" hidden="false" customHeight="false" outlineLevel="0" collapsed="false">
      <c r="A179" s="264" t="n">
        <f aca="false">+A178+1</f>
        <v>171</v>
      </c>
      <c r="B179" s="282" t="n">
        <f aca="false">F178</f>
        <v>-0</v>
      </c>
      <c r="C179" s="282" t="n">
        <f aca="false">B179-F179</f>
        <v>0</v>
      </c>
      <c r="D179" s="282" t="n">
        <f aca="false">E179-C179</f>
        <v>-0</v>
      </c>
      <c r="E179" s="282" t="n">
        <f aca="false">PMT($B$3/12,$B$4*12,-$B$9)</f>
        <v>-0</v>
      </c>
      <c r="F179" s="282" t="n">
        <f aca="false">PV($B$3/12,($B$4*12-A179),-$B$5)</f>
        <v>-0</v>
      </c>
      <c r="G179" s="106"/>
      <c r="H179" s="106"/>
      <c r="I179" s="106"/>
      <c r="J179" s="106"/>
    </row>
    <row r="180" customFormat="false" ht="12.75" hidden="false" customHeight="false" outlineLevel="0" collapsed="false">
      <c r="A180" s="264" t="n">
        <f aca="false">+A179+1</f>
        <v>172</v>
      </c>
      <c r="B180" s="282" t="n">
        <f aca="false">F179</f>
        <v>-0</v>
      </c>
      <c r="C180" s="282" t="n">
        <f aca="false">B180-F180</f>
        <v>0</v>
      </c>
      <c r="D180" s="282" t="n">
        <f aca="false">E180-C180</f>
        <v>-0</v>
      </c>
      <c r="E180" s="282" t="n">
        <f aca="false">PMT($B$3/12,$B$4*12,-$B$9)</f>
        <v>-0</v>
      </c>
      <c r="F180" s="282" t="n">
        <f aca="false">PV($B$3/12,($B$4*12-A180),-$B$5)</f>
        <v>-0</v>
      </c>
      <c r="G180" s="106"/>
      <c r="H180" s="106"/>
      <c r="I180" s="106"/>
      <c r="J180" s="106"/>
    </row>
    <row r="181" customFormat="false" ht="12.75" hidden="false" customHeight="false" outlineLevel="0" collapsed="false">
      <c r="A181" s="264" t="n">
        <f aca="false">+A180+1</f>
        <v>173</v>
      </c>
      <c r="B181" s="282" t="n">
        <f aca="false">F180</f>
        <v>-0</v>
      </c>
      <c r="C181" s="282" t="n">
        <f aca="false">B181-F181</f>
        <v>0</v>
      </c>
      <c r="D181" s="282" t="n">
        <f aca="false">E181-C181</f>
        <v>-0</v>
      </c>
      <c r="E181" s="282" t="n">
        <f aca="false">PMT($B$3/12,$B$4*12,-$B$9)</f>
        <v>-0</v>
      </c>
      <c r="F181" s="282" t="n">
        <f aca="false">PV($B$3/12,($B$4*12-A181),-$B$5)</f>
        <v>-0</v>
      </c>
      <c r="G181" s="106"/>
      <c r="H181" s="106"/>
      <c r="I181" s="106"/>
      <c r="J181" s="106"/>
    </row>
    <row r="182" customFormat="false" ht="12.75" hidden="false" customHeight="false" outlineLevel="0" collapsed="false">
      <c r="A182" s="264" t="n">
        <f aca="false">+A181+1</f>
        <v>174</v>
      </c>
      <c r="B182" s="282" t="n">
        <f aca="false">F181</f>
        <v>-0</v>
      </c>
      <c r="C182" s="282" t="n">
        <f aca="false">B182-F182</f>
        <v>0</v>
      </c>
      <c r="D182" s="282" t="n">
        <f aca="false">E182-C182</f>
        <v>-0</v>
      </c>
      <c r="E182" s="282" t="n">
        <f aca="false">PMT($B$3/12,$B$4*12,-$B$9)</f>
        <v>-0</v>
      </c>
      <c r="F182" s="282" t="n">
        <f aca="false">PV($B$3/12,($B$4*12-A182),-$B$5)</f>
        <v>-0</v>
      </c>
      <c r="G182" s="106"/>
      <c r="H182" s="106"/>
      <c r="I182" s="106"/>
      <c r="J182" s="106"/>
    </row>
    <row r="183" customFormat="false" ht="12.75" hidden="false" customHeight="false" outlineLevel="0" collapsed="false">
      <c r="A183" s="264" t="n">
        <f aca="false">+A182+1</f>
        <v>175</v>
      </c>
      <c r="B183" s="282" t="n">
        <f aca="false">F182</f>
        <v>-0</v>
      </c>
      <c r="C183" s="282" t="n">
        <f aca="false">B183-F183</f>
        <v>0</v>
      </c>
      <c r="D183" s="282" t="n">
        <f aca="false">E183-C183</f>
        <v>-0</v>
      </c>
      <c r="E183" s="282" t="n">
        <f aca="false">PMT($B$3/12,$B$4*12,-$B$9)</f>
        <v>-0</v>
      </c>
      <c r="F183" s="282" t="n">
        <f aca="false">PV($B$3/12,($B$4*12-A183),-$B$5)</f>
        <v>-0</v>
      </c>
      <c r="G183" s="106"/>
      <c r="H183" s="106"/>
      <c r="I183" s="106"/>
      <c r="J183" s="106"/>
    </row>
    <row r="184" customFormat="false" ht="12.75" hidden="false" customHeight="false" outlineLevel="0" collapsed="false">
      <c r="A184" s="264" t="n">
        <f aca="false">+A183+1</f>
        <v>176</v>
      </c>
      <c r="B184" s="282" t="n">
        <f aca="false">F183</f>
        <v>-0</v>
      </c>
      <c r="C184" s="282" t="n">
        <f aca="false">B184-F184</f>
        <v>0</v>
      </c>
      <c r="D184" s="282" t="n">
        <f aca="false">E184-C184</f>
        <v>-0</v>
      </c>
      <c r="E184" s="282" t="n">
        <f aca="false">PMT($B$3/12,$B$4*12,-$B$9)</f>
        <v>-0</v>
      </c>
      <c r="F184" s="282" t="n">
        <f aca="false">PV($B$3/12,($B$4*12-A184),-$B$5)</f>
        <v>-0</v>
      </c>
      <c r="G184" s="106"/>
      <c r="H184" s="106"/>
      <c r="I184" s="106"/>
      <c r="J184" s="106"/>
    </row>
    <row r="185" customFormat="false" ht="12.75" hidden="false" customHeight="false" outlineLevel="0" collapsed="false">
      <c r="A185" s="264" t="n">
        <f aca="false">+A184+1</f>
        <v>177</v>
      </c>
      <c r="B185" s="282" t="n">
        <f aca="false">F184</f>
        <v>-0</v>
      </c>
      <c r="C185" s="282" t="n">
        <f aca="false">B185-F185</f>
        <v>0</v>
      </c>
      <c r="D185" s="282" t="n">
        <f aca="false">E185-C185</f>
        <v>-0</v>
      </c>
      <c r="E185" s="282" t="n">
        <f aca="false">PMT($B$3/12,$B$4*12,-$B$9)</f>
        <v>-0</v>
      </c>
      <c r="F185" s="282" t="n">
        <f aca="false">PV($B$3/12,($B$4*12-A185),-$B$5)</f>
        <v>-0</v>
      </c>
      <c r="G185" s="106"/>
      <c r="H185" s="106"/>
      <c r="I185" s="106"/>
      <c r="J185" s="106"/>
    </row>
    <row r="186" customFormat="false" ht="12.75" hidden="false" customHeight="false" outlineLevel="0" collapsed="false">
      <c r="A186" s="264" t="n">
        <f aca="false">+A185+1</f>
        <v>178</v>
      </c>
      <c r="B186" s="282" t="n">
        <f aca="false">F185</f>
        <v>-0</v>
      </c>
      <c r="C186" s="282" t="n">
        <f aca="false">B186-F186</f>
        <v>0</v>
      </c>
      <c r="D186" s="282" t="n">
        <f aca="false">E186-C186</f>
        <v>-0</v>
      </c>
      <c r="E186" s="282" t="n">
        <f aca="false">PMT($B$3/12,$B$4*12,-$B$9)</f>
        <v>-0</v>
      </c>
      <c r="F186" s="282" t="n">
        <f aca="false">PV($B$3/12,($B$4*12-A186),-$B$5)</f>
        <v>-0</v>
      </c>
      <c r="G186" s="106"/>
      <c r="H186" s="106"/>
      <c r="I186" s="106"/>
      <c r="J186" s="106"/>
    </row>
    <row r="187" customFormat="false" ht="12.75" hidden="false" customHeight="false" outlineLevel="0" collapsed="false">
      <c r="A187" s="264" t="n">
        <f aca="false">+A186+1</f>
        <v>179</v>
      </c>
      <c r="B187" s="282" t="n">
        <f aca="false">F186</f>
        <v>-0</v>
      </c>
      <c r="C187" s="282" t="n">
        <f aca="false">B187-F187</f>
        <v>0</v>
      </c>
      <c r="D187" s="282" t="n">
        <f aca="false">E187-C187</f>
        <v>-0</v>
      </c>
      <c r="E187" s="282" t="n">
        <f aca="false">PMT($B$3/12,$B$4*12,-$B$9)</f>
        <v>-0</v>
      </c>
      <c r="F187" s="282" t="n">
        <f aca="false">PV($B$3/12,($B$4*12-A187),-$B$5)</f>
        <v>-0</v>
      </c>
      <c r="G187" s="106"/>
      <c r="H187" s="106"/>
      <c r="I187" s="106"/>
      <c r="J187" s="106"/>
    </row>
    <row r="188" customFormat="false" ht="12.75" hidden="false" customHeight="false" outlineLevel="0" collapsed="false">
      <c r="A188" s="264" t="n">
        <f aca="false">+A187+1</f>
        <v>180</v>
      </c>
      <c r="B188" s="282" t="n">
        <f aca="false">F187</f>
        <v>-0</v>
      </c>
      <c r="C188" s="282" t="n">
        <f aca="false">B188-F188</f>
        <v>0</v>
      </c>
      <c r="D188" s="282" t="n">
        <f aca="false">E188-C188</f>
        <v>-0</v>
      </c>
      <c r="E188" s="282" t="n">
        <f aca="false">PMT($B$3/12,$B$4*12,-$B$9)</f>
        <v>-0</v>
      </c>
      <c r="F188" s="282" t="n">
        <f aca="false">PV($B$3/12,($B$4*12-A188),-$B$5)</f>
        <v>-0</v>
      </c>
      <c r="G188" s="284" t="n">
        <f aca="false">SUM(C177:C188)</f>
        <v>0</v>
      </c>
      <c r="H188" s="284" t="n">
        <f aca="false">SUM(D177:D188)</f>
        <v>0</v>
      </c>
      <c r="I188" s="106"/>
      <c r="J188" s="106"/>
    </row>
    <row r="189" customFormat="false" ht="12.75" hidden="false" customHeight="false" outlineLevel="0" collapsed="false">
      <c r="A189" s="285"/>
      <c r="B189" s="275"/>
      <c r="C189" s="275"/>
      <c r="D189" s="275"/>
      <c r="E189" s="275"/>
      <c r="F189" s="275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ames Centilli</cp:lastModifiedBy>
  <cp:lastPrinted>2001-02-06T15:50:01Z</cp:lastPrinted>
  <cp:revision>0</cp:revision>
  <dc:subject/>
  <dc:title>San Juan Raroc Analysis</dc:title>
</cp:coreProperties>
</file>